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 t="str">
            <v/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 t="str">
            <v/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 t="str">
            <v/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 t="str">
            <v/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 t="str">
            <v/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 t="str">
            <v/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 t="str">
            <v/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 t="str">
            <v/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 t="str">
            <v/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 t="str">
            <v/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 t="str">
            <v/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 t="str">
            <v/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 t="str">
            <v/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 t="str">
            <v/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 t="str">
            <v/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 t="str">
            <v/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 t="str">
            <v/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 t="str">
            <v/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 t="str">
            <v/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 t="str">
            <v/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 t="str">
            <v/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 t="str">
            <v/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 t="str">
            <v/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 t="str">
            <v/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 t="str">
            <v/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 t="str">
            <v/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 t="str">
            <v/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 t="str">
            <v/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 t="str">
            <v/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 t="str">
            <v/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 t="str">
            <v/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 t="str">
            <v/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 t="str">
            <v/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 t="str">
            <v/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 t="str">
            <v/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 t="str">
            <v/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 t="str">
            <v/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 t="str">
            <v/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 t="str">
            <v/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 t="str">
            <v/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 t="str">
            <v/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 t="str">
            <v/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 t="str">
            <v/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 t="str">
            <v/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 t="str">
            <v/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 t="str">
            <v/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 t="str">
            <v/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 t="str">
            <v/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 t="str">
            <v/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 t="str">
            <v/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 t="str">
            <v/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 t="str">
            <v/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 t="str">
            <v/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 t="str">
            <v/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 t="str">
            <v/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 t="str">
            <v/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 t="str">
            <v/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 t="str">
            <v/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 t="str">
            <v/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 t="str">
            <v/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 t="str">
            <v/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 t="str">
            <v/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 t="str">
            <v/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 t="str">
            <v/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 t="str">
            <v/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 t="str">
            <v/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 t="str">
            <v/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 t="str">
            <v/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 t="str">
            <v/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 t="str">
            <v/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  <cell r="D2" t="str">
            <v>Developing</v>
          </cell>
          <cell r="E2" t="str">
            <v>Low income</v>
          </cell>
        </row>
        <row r="3">
          <cell r="C3" t="str">
            <v>ALB</v>
          </cell>
          <cell r="D3" t="str">
            <v>Developing</v>
          </cell>
          <cell r="E3" t="str">
            <v>Upper middle income</v>
          </cell>
        </row>
        <row r="4">
          <cell r="C4" t="str">
            <v>DZA</v>
          </cell>
          <cell r="D4" t="str">
            <v>Developing</v>
          </cell>
          <cell r="E4" t="str">
            <v>Upper middle income</v>
          </cell>
        </row>
        <row r="5">
          <cell r="C5" t="str">
            <v>ASM</v>
          </cell>
          <cell r="D5" t="str">
            <v>Developing</v>
          </cell>
          <cell r="E5" t="str">
            <v>Upper middle income</v>
          </cell>
        </row>
        <row r="6">
          <cell r="C6" t="str">
            <v>ADO</v>
          </cell>
          <cell r="D6" t="e">
            <v>#N/A</v>
          </cell>
          <cell r="E6" t="str">
            <v>High income: nonOECD</v>
          </cell>
        </row>
        <row r="7">
          <cell r="C7" t="str">
            <v>AGO</v>
          </cell>
          <cell r="D7" t="str">
            <v>Developing</v>
          </cell>
          <cell r="E7" t="str">
            <v>Lower middle income</v>
          </cell>
        </row>
        <row r="8">
          <cell r="C8" t="str">
            <v>AIA</v>
          </cell>
          <cell r="D8" t="e">
            <v>#N/A</v>
          </cell>
          <cell r="E8" t="e">
            <v>#N/A</v>
          </cell>
        </row>
        <row r="9">
          <cell r="C9" t="str">
            <v>ATG</v>
          </cell>
          <cell r="D9" t="str">
            <v>Developing</v>
          </cell>
          <cell r="E9" t="str">
            <v>Upper middle income</v>
          </cell>
        </row>
        <row r="10">
          <cell r="C10" t="str">
            <v>ARG</v>
          </cell>
          <cell r="D10" t="str">
            <v>Emerging</v>
          </cell>
          <cell r="E10" t="str">
            <v>Upper middle income</v>
          </cell>
        </row>
        <row r="11">
          <cell r="C11" t="str">
            <v>ARM</v>
          </cell>
          <cell r="D11" t="str">
            <v>Developing</v>
          </cell>
          <cell r="E11" t="str">
            <v>Lower middle income</v>
          </cell>
        </row>
        <row r="12">
          <cell r="C12" t="str">
            <v>ABW</v>
          </cell>
          <cell r="D12" t="e">
            <v>#N/A</v>
          </cell>
          <cell r="E12" t="str">
            <v>High income: nonOECD</v>
          </cell>
        </row>
        <row r="13">
          <cell r="C13" t="str">
            <v>AUS</v>
          </cell>
          <cell r="D13" t="str">
            <v>Advanced</v>
          </cell>
          <cell r="E13" t="str">
            <v>High income: OECD</v>
          </cell>
        </row>
        <row r="14">
          <cell r="C14" t="str">
            <v>AUT</v>
          </cell>
          <cell r="D14" t="str">
            <v>Advanced</v>
          </cell>
          <cell r="E14" t="str">
            <v>High income: OECD</v>
          </cell>
        </row>
        <row r="15">
          <cell r="C15" t="str">
            <v>AZE</v>
          </cell>
          <cell r="D15" t="str">
            <v>Developing</v>
          </cell>
          <cell r="E15" t="str">
            <v>Upper middle income</v>
          </cell>
        </row>
        <row r="16">
          <cell r="C16" t="str">
            <v>BHS</v>
          </cell>
          <cell r="D16" t="str">
            <v>Developing</v>
          </cell>
          <cell r="E16" t="str">
            <v>High income: nonOECD</v>
          </cell>
        </row>
        <row r="17">
          <cell r="C17" t="str">
            <v>BHR</v>
          </cell>
          <cell r="D17" t="str">
            <v>Developing</v>
          </cell>
          <cell r="E17" t="str">
            <v>High income: nonOECD</v>
          </cell>
        </row>
        <row r="18">
          <cell r="C18" t="str">
            <v>BGD</v>
          </cell>
          <cell r="D18" t="str">
            <v>Developing</v>
          </cell>
          <cell r="E18" t="str">
            <v>Low income</v>
          </cell>
        </row>
        <row r="19">
          <cell r="C19" t="str">
            <v>BRB</v>
          </cell>
          <cell r="D19" t="str">
            <v>Developing</v>
          </cell>
          <cell r="E19" t="str">
            <v>High income: nonOECD</v>
          </cell>
        </row>
        <row r="20">
          <cell r="C20" t="str">
            <v>BLR</v>
          </cell>
          <cell r="D20" t="str">
            <v>Emerging</v>
          </cell>
          <cell r="E20" t="str">
            <v>Upper middle income</v>
          </cell>
        </row>
        <row r="21">
          <cell r="C21" t="str">
            <v>BEL</v>
          </cell>
          <cell r="D21" t="str">
            <v>Advanced</v>
          </cell>
          <cell r="E21" t="str">
            <v>High income: OECD</v>
          </cell>
        </row>
        <row r="22">
          <cell r="C22" t="str">
            <v>BLZ</v>
          </cell>
          <cell r="D22" t="str">
            <v>Developing</v>
          </cell>
          <cell r="E22" t="str">
            <v>Lower middle income</v>
          </cell>
        </row>
        <row r="23">
          <cell r="C23" t="str">
            <v>BEN</v>
          </cell>
          <cell r="D23" t="str">
            <v>Developing</v>
          </cell>
          <cell r="E23" t="str">
            <v>Low income</v>
          </cell>
        </row>
        <row r="24">
          <cell r="C24" t="str">
            <v>BMU</v>
          </cell>
          <cell r="D24" t="e">
            <v>#N/A</v>
          </cell>
          <cell r="E24" t="str">
            <v>High income: nonOECD</v>
          </cell>
        </row>
        <row r="25">
          <cell r="C25" t="str">
            <v>BTN</v>
          </cell>
          <cell r="D25" t="str">
            <v>Developing</v>
          </cell>
          <cell r="E25" t="str">
            <v>Lower middle income</v>
          </cell>
        </row>
        <row r="26">
          <cell r="C26" t="str">
            <v>BOL</v>
          </cell>
          <cell r="D26" t="str">
            <v>Developing</v>
          </cell>
          <cell r="E26" t="str">
            <v>Lower middle income</v>
          </cell>
        </row>
        <row r="27">
          <cell r="C27" t="str">
            <v>BIH</v>
          </cell>
          <cell r="D27" t="str">
            <v>Developing</v>
          </cell>
          <cell r="E27" t="str">
            <v>Upper middle income</v>
          </cell>
        </row>
        <row r="28">
          <cell r="C28" t="str">
            <v>BWA</v>
          </cell>
          <cell r="D28" t="str">
            <v>Developing</v>
          </cell>
          <cell r="E28" t="str">
            <v>Upper middle income</v>
          </cell>
        </row>
        <row r="29">
          <cell r="C29" t="str">
            <v>BRA</v>
          </cell>
          <cell r="D29" t="str">
            <v>Emerging</v>
          </cell>
          <cell r="E29" t="str">
            <v>Upper middle income</v>
          </cell>
        </row>
        <row r="30">
          <cell r="C30" t="str">
            <v>BRN</v>
          </cell>
          <cell r="D30" t="str">
            <v>Developing</v>
          </cell>
          <cell r="E30" t="str">
            <v>High income: nonOECD</v>
          </cell>
        </row>
        <row r="31">
          <cell r="C31" t="str">
            <v>BGR</v>
          </cell>
          <cell r="D31" t="str">
            <v>Emerging</v>
          </cell>
          <cell r="E31" t="str">
            <v>Upper middle income</v>
          </cell>
        </row>
        <row r="32">
          <cell r="C32" t="str">
            <v>BFA</v>
          </cell>
          <cell r="D32" t="str">
            <v>Developing</v>
          </cell>
          <cell r="E32" t="str">
            <v>Low income</v>
          </cell>
        </row>
        <row r="33">
          <cell r="C33" t="str">
            <v>BDI</v>
          </cell>
          <cell r="D33" t="str">
            <v>Developing</v>
          </cell>
          <cell r="E33" t="str">
            <v>Low income</v>
          </cell>
        </row>
        <row r="34">
          <cell r="C34" t="str">
            <v>KHM</v>
          </cell>
          <cell r="D34" t="str">
            <v>Developing</v>
          </cell>
          <cell r="E34" t="str">
            <v>Low income</v>
          </cell>
        </row>
        <row r="35">
          <cell r="C35" t="str">
            <v>CMR</v>
          </cell>
          <cell r="D35" t="str">
            <v>Developing</v>
          </cell>
          <cell r="E35" t="str">
            <v>Lower middle income</v>
          </cell>
        </row>
        <row r="36">
          <cell r="C36" t="str">
            <v>CAN</v>
          </cell>
          <cell r="D36" t="str">
            <v>Advanced</v>
          </cell>
          <cell r="E36" t="str">
            <v>High income: OECD</v>
          </cell>
        </row>
        <row r="37">
          <cell r="C37" t="str">
            <v>CPV</v>
          </cell>
          <cell r="D37" t="str">
            <v>Developing</v>
          </cell>
          <cell r="E37" t="str">
            <v>Lower middle income</v>
          </cell>
        </row>
        <row r="38">
          <cell r="C38" t="str">
            <v>CYM</v>
          </cell>
          <cell r="D38" t="e">
            <v>#N/A</v>
          </cell>
          <cell r="E38" t="str">
            <v>High income: nonOECD</v>
          </cell>
        </row>
        <row r="39">
          <cell r="C39" t="str">
            <v>CAF</v>
          </cell>
          <cell r="D39" t="str">
            <v>Developing</v>
          </cell>
          <cell r="E39" t="str">
            <v>Low income</v>
          </cell>
        </row>
        <row r="40">
          <cell r="C40" t="str">
            <v>TCD</v>
          </cell>
          <cell r="D40" t="str">
            <v>Developing</v>
          </cell>
          <cell r="E40" t="str">
            <v>Low income</v>
          </cell>
        </row>
        <row r="41">
          <cell r="C41" t="str">
            <v>CHL</v>
          </cell>
          <cell r="D41" t="str">
            <v>Emerging</v>
          </cell>
          <cell r="E41" t="str">
            <v>Upper middle income</v>
          </cell>
        </row>
        <row r="42">
          <cell r="C42" t="str">
            <v>CHN</v>
          </cell>
          <cell r="D42" t="str">
            <v>Emerging</v>
          </cell>
          <cell r="E42" t="str">
            <v>Lower middle income</v>
          </cell>
        </row>
        <row r="43">
          <cell r="C43" t="str">
            <v>COL</v>
          </cell>
          <cell r="D43" t="str">
            <v>Emerging</v>
          </cell>
          <cell r="E43" t="str">
            <v>Upper middle income</v>
          </cell>
        </row>
        <row r="44">
          <cell r="C44" t="str">
            <v>COM</v>
          </cell>
          <cell r="D44" t="str">
            <v>Developing</v>
          </cell>
          <cell r="E44" t="str">
            <v>Low income</v>
          </cell>
        </row>
        <row r="45">
          <cell r="C45" t="str">
            <v>COG</v>
          </cell>
          <cell r="D45" t="str">
            <v>Developing</v>
          </cell>
          <cell r="E45" t="str">
            <v>Lower middle income</v>
          </cell>
        </row>
        <row r="46">
          <cell r="C46" t="str">
            <v>COK</v>
          </cell>
          <cell r="D46" t="e">
            <v>#N/A</v>
          </cell>
          <cell r="E46" t="e">
            <v>#N/A</v>
          </cell>
        </row>
        <row r="47">
          <cell r="C47" t="str">
            <v>CRI</v>
          </cell>
          <cell r="D47" t="str">
            <v>Developing</v>
          </cell>
          <cell r="E47" t="str">
            <v>Upper middle income</v>
          </cell>
        </row>
        <row r="48">
          <cell r="C48" t="str">
            <v>CIV</v>
          </cell>
          <cell r="D48" t="str">
            <v>Developing</v>
          </cell>
          <cell r="E48" t="str">
            <v>Lower middle income</v>
          </cell>
        </row>
        <row r="49">
          <cell r="C49" t="str">
            <v>HRV</v>
          </cell>
          <cell r="D49" t="str">
            <v>Emerging</v>
          </cell>
          <cell r="E49" t="str">
            <v>High income: nonOECD</v>
          </cell>
        </row>
        <row r="50">
          <cell r="C50" t="str">
            <v>CUB</v>
          </cell>
          <cell r="D50" t="str">
            <v>Developing</v>
          </cell>
          <cell r="E50" t="str">
            <v>Upper middle income</v>
          </cell>
        </row>
        <row r="51">
          <cell r="C51" t="str">
            <v>CYP</v>
          </cell>
          <cell r="D51" t="str">
            <v>Advanced</v>
          </cell>
          <cell r="E51" t="str">
            <v>High income: nonOECD</v>
          </cell>
        </row>
        <row r="52">
          <cell r="C52" t="str">
            <v>CZE</v>
          </cell>
          <cell r="D52" t="str">
            <v>Advanced</v>
          </cell>
          <cell r="E52" t="str">
            <v>High income: OECD</v>
          </cell>
        </row>
        <row r="53">
          <cell r="C53" t="str">
            <v>ZAR</v>
          </cell>
          <cell r="D53" t="str">
            <v>Developing</v>
          </cell>
          <cell r="E53" t="str">
            <v>Low income</v>
          </cell>
        </row>
        <row r="54">
          <cell r="C54" t="str">
            <v>DNK</v>
          </cell>
          <cell r="D54" t="str">
            <v>Advanced</v>
          </cell>
          <cell r="E54" t="str">
            <v>High income: OECD</v>
          </cell>
        </row>
        <row r="55">
          <cell r="C55" t="str">
            <v>DJI</v>
          </cell>
          <cell r="D55" t="str">
            <v>Developing</v>
          </cell>
          <cell r="E55" t="str">
            <v>Lower middle income</v>
          </cell>
        </row>
        <row r="56">
          <cell r="C56" t="str">
            <v>DMA</v>
          </cell>
          <cell r="D56" t="str">
            <v>Developing</v>
          </cell>
          <cell r="E56" t="str">
            <v>Upper middle income</v>
          </cell>
        </row>
        <row r="57">
          <cell r="C57" t="str">
            <v>DOM</v>
          </cell>
          <cell r="D57" t="str">
            <v>Developing</v>
          </cell>
          <cell r="E57" t="str">
            <v>Upper middle income</v>
          </cell>
        </row>
        <row r="58">
          <cell r="C58" t="str">
            <v>ECU</v>
          </cell>
          <cell r="D58" t="str">
            <v>Developing</v>
          </cell>
          <cell r="E58" t="str">
            <v>Lower middle income</v>
          </cell>
        </row>
        <row r="59">
          <cell r="C59" t="str">
            <v>EGY</v>
          </cell>
          <cell r="D59" t="str">
            <v>Emerging</v>
          </cell>
          <cell r="E59" t="str">
            <v>Lower middle income</v>
          </cell>
        </row>
        <row r="60">
          <cell r="C60" t="str">
            <v>SLV</v>
          </cell>
          <cell r="D60" t="str">
            <v>Developing</v>
          </cell>
          <cell r="E60" t="str">
            <v>Lower middle income</v>
          </cell>
        </row>
        <row r="61">
          <cell r="C61" t="str">
            <v>GNQ</v>
          </cell>
          <cell r="D61" t="str">
            <v>Developing</v>
          </cell>
          <cell r="E61" t="str">
            <v>High income: nonOECD</v>
          </cell>
        </row>
        <row r="62">
          <cell r="C62" t="str">
            <v>ERI</v>
          </cell>
          <cell r="D62" t="str">
            <v>Developing</v>
          </cell>
          <cell r="E62" t="str">
            <v>Low income</v>
          </cell>
        </row>
        <row r="63">
          <cell r="C63" t="str">
            <v>EST</v>
          </cell>
          <cell r="D63" t="str">
            <v>Developing</v>
          </cell>
          <cell r="E63" t="str">
            <v>High income: nonOECD</v>
          </cell>
        </row>
        <row r="64">
          <cell r="C64" t="str">
            <v>ETH</v>
          </cell>
          <cell r="D64" t="str">
            <v>Developing</v>
          </cell>
          <cell r="E64" t="str">
            <v>Low income</v>
          </cell>
        </row>
        <row r="65">
          <cell r="C65" t="str">
            <v>FJI</v>
          </cell>
          <cell r="D65" t="str">
            <v>Developing</v>
          </cell>
          <cell r="E65" t="str">
            <v>Upper middle income</v>
          </cell>
        </row>
        <row r="66">
          <cell r="C66" t="str">
            <v>FIN</v>
          </cell>
          <cell r="D66" t="str">
            <v>Advanced</v>
          </cell>
          <cell r="E66" t="str">
            <v>High income: OECD</v>
          </cell>
        </row>
        <row r="67">
          <cell r="C67" t="str">
            <v>FRA</v>
          </cell>
          <cell r="D67" t="str">
            <v>Advanced</v>
          </cell>
          <cell r="E67" t="str">
            <v>High income: OECD</v>
          </cell>
        </row>
        <row r="68">
          <cell r="C68" t="str">
            <v>GUF</v>
          </cell>
          <cell r="D68" t="e">
            <v>#N/A</v>
          </cell>
          <cell r="E68" t="e">
            <v>#N/A</v>
          </cell>
        </row>
        <row r="69">
          <cell r="C69" t="str">
            <v>GAB</v>
          </cell>
          <cell r="D69" t="str">
            <v>Developing</v>
          </cell>
          <cell r="E69" t="str">
            <v>Upper middle income</v>
          </cell>
        </row>
        <row r="70">
          <cell r="C70" t="str">
            <v>GMB</v>
          </cell>
          <cell r="D70" t="str">
            <v>Developing</v>
          </cell>
          <cell r="E70" t="str">
            <v>Low income</v>
          </cell>
        </row>
        <row r="71">
          <cell r="C71" t="str">
            <v>GEO</v>
          </cell>
          <cell r="D71" t="str">
            <v>Developing</v>
          </cell>
          <cell r="E71" t="str">
            <v>Lower middle income</v>
          </cell>
        </row>
        <row r="72">
          <cell r="C72" t="str">
            <v>DEU</v>
          </cell>
          <cell r="D72" t="str">
            <v>Advanced</v>
          </cell>
          <cell r="E72" t="str">
            <v>High income: OECD</v>
          </cell>
        </row>
        <row r="73">
          <cell r="C73" t="str">
            <v>GHA</v>
          </cell>
          <cell r="D73" t="str">
            <v>Developing</v>
          </cell>
          <cell r="E73" t="str">
            <v>Low income</v>
          </cell>
        </row>
        <row r="74">
          <cell r="C74" t="str">
            <v>GRC</v>
          </cell>
          <cell r="D74" t="str">
            <v>Advanced</v>
          </cell>
          <cell r="E74" t="str">
            <v>High income: OECD</v>
          </cell>
        </row>
        <row r="75">
          <cell r="C75" t="str">
            <v>GRD</v>
          </cell>
          <cell r="D75" t="str">
            <v>Developing</v>
          </cell>
          <cell r="E75" t="str">
            <v>Upper middle income</v>
          </cell>
        </row>
        <row r="76">
          <cell r="C76" t="str">
            <v>GUM</v>
          </cell>
          <cell r="D76" t="e">
            <v>#N/A</v>
          </cell>
          <cell r="E76" t="str">
            <v>High income: nonOECD</v>
          </cell>
        </row>
        <row r="77">
          <cell r="C77" t="str">
            <v>GTM</v>
          </cell>
          <cell r="D77" t="str">
            <v>Developing</v>
          </cell>
          <cell r="E77" t="str">
            <v>Lower middle income</v>
          </cell>
        </row>
        <row r="78">
          <cell r="C78" t="str">
            <v>GIN</v>
          </cell>
          <cell r="D78" t="str">
            <v>Developing</v>
          </cell>
          <cell r="E78" t="str">
            <v>Low income</v>
          </cell>
        </row>
        <row r="79">
          <cell r="C79" t="str">
            <v>GNB</v>
          </cell>
          <cell r="D79" t="str">
            <v>Developing</v>
          </cell>
          <cell r="E79" t="str">
            <v>Low income</v>
          </cell>
        </row>
        <row r="80">
          <cell r="C80" t="str">
            <v>GUY</v>
          </cell>
          <cell r="D80" t="str">
            <v>Developing</v>
          </cell>
          <cell r="E80" t="str">
            <v>Lower middle income</v>
          </cell>
        </row>
        <row r="81">
          <cell r="C81" t="str">
            <v>HTI</v>
          </cell>
          <cell r="D81" t="str">
            <v>Developing</v>
          </cell>
          <cell r="E81" t="str">
            <v>Low income</v>
          </cell>
        </row>
        <row r="82">
          <cell r="C82" t="str">
            <v>HND</v>
          </cell>
          <cell r="D82" t="str">
            <v>Developing</v>
          </cell>
          <cell r="E82" t="str">
            <v>Lower middle income</v>
          </cell>
        </row>
        <row r="83">
          <cell r="C83" t="str">
            <v>HKG</v>
          </cell>
          <cell r="D83" t="e">
            <v>#N/A</v>
          </cell>
          <cell r="E83" t="str">
            <v>High income: nonOECD</v>
          </cell>
        </row>
        <row r="84">
          <cell r="C84" t="str">
            <v>HUN</v>
          </cell>
          <cell r="D84" t="str">
            <v>Emerging</v>
          </cell>
          <cell r="E84" t="str">
            <v>High income: OECD</v>
          </cell>
        </row>
        <row r="85">
          <cell r="C85" t="str">
            <v>ISL</v>
          </cell>
          <cell r="D85" t="str">
            <v>Advanced</v>
          </cell>
          <cell r="E85" t="str">
            <v>High income: OECD</v>
          </cell>
        </row>
        <row r="86">
          <cell r="C86" t="str">
            <v>IND</v>
          </cell>
          <cell r="D86" t="str">
            <v>Emerging</v>
          </cell>
          <cell r="E86" t="str">
            <v>Lower middle income</v>
          </cell>
        </row>
        <row r="87">
          <cell r="C87" t="str">
            <v>IDN</v>
          </cell>
          <cell r="D87" t="str">
            <v>Emerging</v>
          </cell>
          <cell r="E87" t="str">
            <v>Lower middle income</v>
          </cell>
        </row>
        <row r="88">
          <cell r="C88" t="str">
            <v>IRN</v>
          </cell>
          <cell r="D88" t="str">
            <v>Developing</v>
          </cell>
          <cell r="E88" t="str">
            <v>Upper middle income</v>
          </cell>
        </row>
        <row r="89">
          <cell r="C89" t="str">
            <v>IRQ</v>
          </cell>
          <cell r="D89" t="str">
            <v>Developing</v>
          </cell>
          <cell r="E89" t="str">
            <v>Lower middle income</v>
          </cell>
        </row>
        <row r="90">
          <cell r="C90" t="str">
            <v>IRL</v>
          </cell>
          <cell r="D90" t="str">
            <v>Advanced</v>
          </cell>
          <cell r="E90" t="str">
            <v>High income: OECD</v>
          </cell>
        </row>
        <row r="91">
          <cell r="C91" t="str">
            <v>ISR</v>
          </cell>
          <cell r="D91" t="str">
            <v>Advanced</v>
          </cell>
          <cell r="E91" t="str">
            <v>High income: nonOECD</v>
          </cell>
        </row>
        <row r="92">
          <cell r="C92" t="str">
            <v>ITA</v>
          </cell>
          <cell r="D92" t="str">
            <v>Advanced</v>
          </cell>
          <cell r="E92" t="str">
            <v>High income: OECD</v>
          </cell>
        </row>
        <row r="93">
          <cell r="C93" t="str">
            <v>JAM</v>
          </cell>
          <cell r="D93" t="str">
            <v>Developing</v>
          </cell>
          <cell r="E93" t="str">
            <v>Upper middle income</v>
          </cell>
        </row>
        <row r="94">
          <cell r="C94" t="str">
            <v>JPN</v>
          </cell>
          <cell r="D94" t="str">
            <v>Advanced</v>
          </cell>
          <cell r="E94" t="str">
            <v>High income: OECD</v>
          </cell>
        </row>
        <row r="95">
          <cell r="C95" t="str">
            <v>JOR</v>
          </cell>
          <cell r="D95" t="str">
            <v>Developing</v>
          </cell>
          <cell r="E95" t="str">
            <v>Lower middle income</v>
          </cell>
        </row>
        <row r="96">
          <cell r="C96" t="str">
            <v>KAZ</v>
          </cell>
          <cell r="D96" t="str">
            <v>Developing</v>
          </cell>
          <cell r="E96" t="str">
            <v>Upper middle income</v>
          </cell>
        </row>
        <row r="97">
          <cell r="C97" t="str">
            <v>KEN</v>
          </cell>
          <cell r="D97" t="str">
            <v>Developing</v>
          </cell>
          <cell r="E97" t="str">
            <v>Low income</v>
          </cell>
        </row>
        <row r="98">
          <cell r="C98" t="str">
            <v>KIR</v>
          </cell>
          <cell r="D98" t="str">
            <v>Developing</v>
          </cell>
          <cell r="E98" t="str">
            <v>Lower middle income</v>
          </cell>
        </row>
        <row r="99">
          <cell r="C99" t="str">
            <v>PRK</v>
          </cell>
          <cell r="D99" t="str">
            <v>Developing</v>
          </cell>
          <cell r="E99" t="str">
            <v>Lower middle income</v>
          </cell>
        </row>
        <row r="100">
          <cell r="C100" t="str">
            <v>KOR</v>
          </cell>
          <cell r="D100" t="str">
            <v>Advanced</v>
          </cell>
          <cell r="E100" t="str">
            <v>High income: OECD</v>
          </cell>
        </row>
        <row r="101">
          <cell r="C101" t="str">
            <v>LWI</v>
          </cell>
          <cell r="D101" t="str">
            <v>Developing</v>
          </cell>
          <cell r="E101" t="str">
            <v>Lower middle income</v>
          </cell>
        </row>
        <row r="102">
          <cell r="C102" t="str">
            <v>KWT</v>
          </cell>
          <cell r="D102" t="str">
            <v>Developing</v>
          </cell>
          <cell r="E102" t="str">
            <v>High income: nonOECD</v>
          </cell>
        </row>
        <row r="103">
          <cell r="C103" t="str">
            <v>KGZ</v>
          </cell>
          <cell r="D103" t="str">
            <v>Developing</v>
          </cell>
          <cell r="E103" t="str">
            <v>Low income</v>
          </cell>
        </row>
        <row r="104">
          <cell r="C104" t="str">
            <v>LAO</v>
          </cell>
          <cell r="D104" t="str">
            <v>Developing</v>
          </cell>
          <cell r="E104" t="str">
            <v>Low income</v>
          </cell>
        </row>
        <row r="105">
          <cell r="C105" t="str">
            <v>LVA</v>
          </cell>
          <cell r="D105" t="str">
            <v>Developing</v>
          </cell>
          <cell r="E105" t="str">
            <v>High income: nonOECD</v>
          </cell>
        </row>
        <row r="106">
          <cell r="C106" t="str">
            <v>LBN</v>
          </cell>
          <cell r="D106" t="str">
            <v>Developing</v>
          </cell>
          <cell r="E106" t="str">
            <v>Upper middle income</v>
          </cell>
        </row>
        <row r="107">
          <cell r="C107" t="str">
            <v>LSO</v>
          </cell>
          <cell r="D107" t="str">
            <v>Developing</v>
          </cell>
          <cell r="E107" t="str">
            <v>Lower middle income</v>
          </cell>
        </row>
        <row r="108">
          <cell r="C108" t="str">
            <v>LBR</v>
          </cell>
          <cell r="D108" t="str">
            <v>Developing</v>
          </cell>
          <cell r="E108" t="str">
            <v>Low income</v>
          </cell>
        </row>
        <row r="109">
          <cell r="C109" t="str">
            <v>LBY</v>
          </cell>
          <cell r="D109" t="str">
            <v>Developing</v>
          </cell>
          <cell r="E109" t="str">
            <v>Upper middle income</v>
          </cell>
        </row>
        <row r="110">
          <cell r="C110" t="str">
            <v>LIE</v>
          </cell>
          <cell r="D110" t="e">
            <v>#N/A</v>
          </cell>
          <cell r="E110" t="str">
            <v>High income: nonOECD</v>
          </cell>
        </row>
        <row r="111">
          <cell r="C111" t="str">
            <v>LTU</v>
          </cell>
          <cell r="D111" t="str">
            <v>Developing</v>
          </cell>
          <cell r="E111" t="str">
            <v>Upper middle income</v>
          </cell>
        </row>
        <row r="112">
          <cell r="C112" t="str">
            <v>LUX</v>
          </cell>
          <cell r="D112" t="str">
            <v>Advanced</v>
          </cell>
          <cell r="E112" t="str">
            <v>High income: OECD</v>
          </cell>
        </row>
        <row r="113">
          <cell r="C113" t="str">
            <v>MAC</v>
          </cell>
          <cell r="D113" t="e">
            <v>#N/A</v>
          </cell>
          <cell r="E113" t="str">
            <v>High income: nonOECD</v>
          </cell>
        </row>
        <row r="114">
          <cell r="C114" t="str">
            <v>MKD</v>
          </cell>
          <cell r="D114" t="str">
            <v>Developing</v>
          </cell>
          <cell r="E114" t="str">
            <v>Upper middle income</v>
          </cell>
        </row>
        <row r="115">
          <cell r="C115" t="str">
            <v>MDG</v>
          </cell>
          <cell r="D115" t="str">
            <v>Developing</v>
          </cell>
          <cell r="E115" t="str">
            <v>Upper middle income</v>
          </cell>
        </row>
        <row r="116">
          <cell r="C116" t="str">
            <v>MWI</v>
          </cell>
          <cell r="D116" t="str">
            <v>Developing</v>
          </cell>
          <cell r="E116" t="str">
            <v>Low income</v>
          </cell>
        </row>
        <row r="117">
          <cell r="C117" t="str">
            <v>MYS</v>
          </cell>
          <cell r="D117" t="str">
            <v>Emerging</v>
          </cell>
          <cell r="E117" t="str">
            <v>Upper middle income</v>
          </cell>
        </row>
        <row r="118">
          <cell r="C118" t="str">
            <v>MDV</v>
          </cell>
          <cell r="D118" t="str">
            <v>Developing</v>
          </cell>
          <cell r="E118" t="str">
            <v>Lower middle income</v>
          </cell>
        </row>
        <row r="119">
          <cell r="C119" t="str">
            <v>MLI</v>
          </cell>
          <cell r="D119" t="str">
            <v>Developing</v>
          </cell>
          <cell r="E119" t="str">
            <v>Low income</v>
          </cell>
        </row>
        <row r="120">
          <cell r="C120" t="str">
            <v>MLT</v>
          </cell>
          <cell r="D120" t="str">
            <v>Advanced</v>
          </cell>
          <cell r="E120" t="str">
            <v>High income: nonOECD</v>
          </cell>
        </row>
        <row r="121">
          <cell r="C121" t="str">
            <v>MHL</v>
          </cell>
          <cell r="D121" t="str">
            <v>Developing</v>
          </cell>
          <cell r="E121" t="str">
            <v>Lower middle income</v>
          </cell>
        </row>
        <row r="122">
          <cell r="C122" t="str">
            <v>MTQ</v>
          </cell>
          <cell r="D122" t="e">
            <v>#N/A</v>
          </cell>
          <cell r="E122" t="e">
            <v>#N/A</v>
          </cell>
        </row>
        <row r="123">
          <cell r="C123" t="str">
            <v>MRT</v>
          </cell>
          <cell r="D123" t="str">
            <v>Developing</v>
          </cell>
          <cell r="E123" t="str">
            <v>Low income</v>
          </cell>
        </row>
        <row r="124">
          <cell r="C124" t="str">
            <v>MUS</v>
          </cell>
          <cell r="D124" t="str">
            <v>Developing</v>
          </cell>
          <cell r="E124" t="str">
            <v>Upper middle income</v>
          </cell>
        </row>
        <row r="125">
          <cell r="C125" t="str">
            <v>MEX</v>
          </cell>
          <cell r="D125" t="str">
            <v>Emerging</v>
          </cell>
          <cell r="E125" t="str">
            <v>Upper middle income</v>
          </cell>
        </row>
        <row r="126">
          <cell r="C126" t="str">
            <v>FSM</v>
          </cell>
          <cell r="D126" t="str">
            <v>Developing</v>
          </cell>
          <cell r="E126" t="str">
            <v>Lower middle income</v>
          </cell>
        </row>
        <row r="127">
          <cell r="C127" t="str">
            <v>MDA</v>
          </cell>
          <cell r="D127" t="str">
            <v>Developing</v>
          </cell>
          <cell r="E127" t="str">
            <v>Lower middle income</v>
          </cell>
        </row>
        <row r="128">
          <cell r="C128" t="str">
            <v>MCO</v>
          </cell>
          <cell r="D128" t="e">
            <v>#N/A</v>
          </cell>
          <cell r="E128" t="str">
            <v>High income: nonOECD</v>
          </cell>
        </row>
        <row r="129">
          <cell r="C129" t="str">
            <v>MNG</v>
          </cell>
          <cell r="D129" t="str">
            <v>Developing</v>
          </cell>
          <cell r="E129" t="str">
            <v>Lower middle income</v>
          </cell>
        </row>
        <row r="130">
          <cell r="C130" t="str">
            <v>MNP</v>
          </cell>
          <cell r="D130" t="str">
            <v>Developing</v>
          </cell>
          <cell r="E130" t="str">
            <v>Upper middle income</v>
          </cell>
        </row>
        <row r="131">
          <cell r="C131" t="str">
            <v>MAR</v>
          </cell>
          <cell r="D131" t="str">
            <v>Emerging</v>
          </cell>
          <cell r="E131" t="str">
            <v>Lower middle income</v>
          </cell>
        </row>
        <row r="132">
          <cell r="C132" t="str">
            <v>MOZ</v>
          </cell>
          <cell r="D132" t="str">
            <v>Developing</v>
          </cell>
          <cell r="E132" t="str">
            <v>Low income</v>
          </cell>
        </row>
        <row r="133">
          <cell r="C133" t="str">
            <v>MMR</v>
          </cell>
          <cell r="D133" t="str">
            <v>Developing</v>
          </cell>
          <cell r="E133" t="str">
            <v>Low income</v>
          </cell>
        </row>
        <row r="134">
          <cell r="C134" t="str">
            <v>NAM</v>
          </cell>
          <cell r="D134" t="str">
            <v>Developing</v>
          </cell>
          <cell r="E134" t="str">
            <v>Upper middle income</v>
          </cell>
        </row>
        <row r="135">
          <cell r="C135" t="str">
            <v>NRU</v>
          </cell>
          <cell r="D135" t="e">
            <v>#N/A</v>
          </cell>
          <cell r="E135" t="e">
            <v>#N/A</v>
          </cell>
        </row>
        <row r="136">
          <cell r="C136" t="str">
            <v>NPL</v>
          </cell>
          <cell r="D136" t="str">
            <v>Developing</v>
          </cell>
          <cell r="E136" t="str">
            <v>Low income</v>
          </cell>
        </row>
        <row r="137">
          <cell r="C137" t="str">
            <v>NLD</v>
          </cell>
          <cell r="D137" t="str">
            <v>Advanced</v>
          </cell>
          <cell r="E137" t="str">
            <v>High income: OECD</v>
          </cell>
        </row>
        <row r="138">
          <cell r="C138" t="str">
            <v>ANT</v>
          </cell>
          <cell r="D138" t="e">
            <v>#N/A</v>
          </cell>
          <cell r="E138" t="str">
            <v>High income: nonOECD</v>
          </cell>
        </row>
        <row r="139">
          <cell r="C139" t="str">
            <v>NCL</v>
          </cell>
          <cell r="D139" t="e">
            <v>#N/A</v>
          </cell>
          <cell r="E139" t="str">
            <v>High income: nonOECD</v>
          </cell>
        </row>
        <row r="140">
          <cell r="C140" t="str">
            <v>NZL</v>
          </cell>
          <cell r="D140" t="str">
            <v>Advanced</v>
          </cell>
          <cell r="E140" t="str">
            <v>High income: OECD</v>
          </cell>
        </row>
        <row r="141">
          <cell r="C141" t="str">
            <v>NIC</v>
          </cell>
          <cell r="D141" t="str">
            <v>Developing</v>
          </cell>
          <cell r="E141" t="str">
            <v>Lower middle income</v>
          </cell>
        </row>
        <row r="142">
          <cell r="C142" t="str">
            <v>NER</v>
          </cell>
          <cell r="D142" t="str">
            <v>Developing</v>
          </cell>
          <cell r="E142" t="str">
            <v>Low income</v>
          </cell>
        </row>
        <row r="143">
          <cell r="C143" t="str">
            <v>NGA</v>
          </cell>
          <cell r="D143" t="str">
            <v>Emerging</v>
          </cell>
          <cell r="E143" t="str">
            <v>Lower middle income</v>
          </cell>
        </row>
        <row r="144">
          <cell r="C144" t="str">
            <v>NIU</v>
          </cell>
          <cell r="D144" t="e">
            <v>#N/A</v>
          </cell>
          <cell r="E144" t="e">
            <v>#N/A</v>
          </cell>
        </row>
        <row r="145">
          <cell r="C145" t="str">
            <v>NOR</v>
          </cell>
          <cell r="D145" t="str">
            <v>Advanced</v>
          </cell>
          <cell r="E145" t="str">
            <v>High income: OECD</v>
          </cell>
        </row>
        <row r="146">
          <cell r="C146" t="str">
            <v>OMN</v>
          </cell>
          <cell r="D146" t="str">
            <v>Developing</v>
          </cell>
          <cell r="E146" t="str">
            <v>High income: nonOECD</v>
          </cell>
        </row>
        <row r="147">
          <cell r="C147" t="str">
            <v>PAK</v>
          </cell>
          <cell r="D147" t="str">
            <v>Emerging</v>
          </cell>
          <cell r="E147" t="str">
            <v>Lower middle income</v>
          </cell>
        </row>
        <row r="148">
          <cell r="C148" t="str">
            <v>PCI</v>
          </cell>
          <cell r="D148" t="str">
            <v>Developing</v>
          </cell>
          <cell r="E148" t="str">
            <v>Upper middle income</v>
          </cell>
        </row>
        <row r="149">
          <cell r="C149" t="str">
            <v>PAN</v>
          </cell>
          <cell r="D149" t="str">
            <v>Developing</v>
          </cell>
          <cell r="E149" t="str">
            <v>Upper middle income</v>
          </cell>
        </row>
        <row r="150">
          <cell r="C150" t="str">
            <v>PNG</v>
          </cell>
          <cell r="D150" t="str">
            <v>Developing</v>
          </cell>
          <cell r="E150" t="str">
            <v>Lower middle income</v>
          </cell>
        </row>
        <row r="151">
          <cell r="C151" t="str">
            <v>PRY</v>
          </cell>
          <cell r="D151" t="str">
            <v>Developing</v>
          </cell>
          <cell r="E151" t="str">
            <v>Lower middle income</v>
          </cell>
        </row>
        <row r="152">
          <cell r="C152" t="str">
            <v>PER</v>
          </cell>
          <cell r="D152" t="str">
            <v>Emerging</v>
          </cell>
          <cell r="E152" t="str">
            <v>Upper middle income</v>
          </cell>
        </row>
        <row r="153">
          <cell r="C153" t="str">
            <v>PHL</v>
          </cell>
          <cell r="D153" t="str">
            <v>Emerging</v>
          </cell>
          <cell r="E153" t="str">
            <v>Lower middle income</v>
          </cell>
        </row>
        <row r="154">
          <cell r="C154" t="str">
            <v>POL</v>
          </cell>
          <cell r="D154" t="str">
            <v>Emerging</v>
          </cell>
          <cell r="E154" t="str">
            <v>High income: OECD</v>
          </cell>
        </row>
        <row r="155">
          <cell r="C155" t="str">
            <v>PRT</v>
          </cell>
          <cell r="D155" t="str">
            <v>Advanced</v>
          </cell>
          <cell r="E155" t="str">
            <v>High income: OECD</v>
          </cell>
        </row>
        <row r="156">
          <cell r="C156" t="str">
            <v>PRI</v>
          </cell>
          <cell r="D156" t="e">
            <v>#N/A</v>
          </cell>
          <cell r="E156" t="str">
            <v>High income: nonOECD</v>
          </cell>
        </row>
        <row r="157">
          <cell r="C157" t="str">
            <v>QAT</v>
          </cell>
          <cell r="D157" t="str">
            <v>Developing</v>
          </cell>
          <cell r="E157" t="str">
            <v>High income: nonOECD</v>
          </cell>
        </row>
        <row r="158">
          <cell r="C158" t="str">
            <v>REU</v>
          </cell>
          <cell r="D158" t="e">
            <v>#N/A</v>
          </cell>
          <cell r="E158" t="e">
            <v>#N/A</v>
          </cell>
        </row>
        <row r="159">
          <cell r="C159" t="str">
            <v>ROM</v>
          </cell>
          <cell r="D159" t="str">
            <v>Developing</v>
          </cell>
          <cell r="E159" t="str">
            <v>Upper middle income</v>
          </cell>
        </row>
        <row r="160">
          <cell r="C160" t="str">
            <v>RUS</v>
          </cell>
          <cell r="D160" t="str">
            <v>Emerging</v>
          </cell>
          <cell r="E160" t="str">
            <v>Upper middle income</v>
          </cell>
        </row>
        <row r="161">
          <cell r="C161" t="str">
            <v>RWA</v>
          </cell>
          <cell r="D161" t="str">
            <v>Developing</v>
          </cell>
          <cell r="E161" t="str">
            <v>Low income</v>
          </cell>
        </row>
        <row r="162">
          <cell r="C162" t="str">
            <v>SAM</v>
          </cell>
          <cell r="D162" t="str">
            <v>Developing</v>
          </cell>
          <cell r="E162" t="str">
            <v>Lower middle income</v>
          </cell>
        </row>
        <row r="163">
          <cell r="C163" t="str">
            <v>SMR</v>
          </cell>
          <cell r="E163" t="str">
            <v>High income: nonOECD</v>
          </cell>
        </row>
        <row r="164">
          <cell r="C164" t="str">
            <v>STP</v>
          </cell>
          <cell r="D164" t="str">
            <v>Developing</v>
          </cell>
          <cell r="E164" t="str">
            <v>Lower middle income</v>
          </cell>
        </row>
        <row r="165">
          <cell r="C165" t="str">
            <v>SAU</v>
          </cell>
          <cell r="D165" t="str">
            <v>Emerging</v>
          </cell>
          <cell r="E165" t="str">
            <v>High income: nonOECD</v>
          </cell>
        </row>
        <row r="166">
          <cell r="C166" t="str">
            <v>SEN</v>
          </cell>
          <cell r="D166" t="str">
            <v>Developing</v>
          </cell>
          <cell r="E166" t="str">
            <v>Lower middle income</v>
          </cell>
        </row>
        <row r="167">
          <cell r="C167" t="str">
            <v>YUG</v>
          </cell>
          <cell r="D167" t="str">
            <v>Developing</v>
          </cell>
          <cell r="E167" t="str">
            <v>Upper middle income</v>
          </cell>
        </row>
        <row r="168">
          <cell r="C168" t="str">
            <v>SYC</v>
          </cell>
          <cell r="D168" t="str">
            <v>Developing</v>
          </cell>
          <cell r="E168" t="str">
            <v>Upper middle income</v>
          </cell>
        </row>
        <row r="169">
          <cell r="C169" t="str">
            <v>SLE</v>
          </cell>
          <cell r="D169" t="str">
            <v>Developing</v>
          </cell>
          <cell r="E169" t="str">
            <v>Low income</v>
          </cell>
        </row>
        <row r="170">
          <cell r="C170" t="str">
            <v>SGP</v>
          </cell>
          <cell r="D170" t="str">
            <v>Advanced</v>
          </cell>
          <cell r="E170" t="str">
            <v>High income: nonOECD</v>
          </cell>
        </row>
        <row r="171">
          <cell r="C171" t="str">
            <v>SVK</v>
          </cell>
          <cell r="D171" t="str">
            <v>Advanced</v>
          </cell>
          <cell r="E171" t="str">
            <v>High income: OECD</v>
          </cell>
        </row>
        <row r="172">
          <cell r="C172" t="str">
            <v>SVN</v>
          </cell>
          <cell r="D172" t="str">
            <v>Advanced</v>
          </cell>
          <cell r="E172" t="str">
            <v>High income: OECD</v>
          </cell>
        </row>
        <row r="173">
          <cell r="C173" t="str">
            <v>SLB</v>
          </cell>
          <cell r="D173" t="str">
            <v>Developing</v>
          </cell>
          <cell r="E173" t="str">
            <v>Low income</v>
          </cell>
        </row>
        <row r="174">
          <cell r="C174" t="str">
            <v>SOM</v>
          </cell>
          <cell r="D174" t="str">
            <v>Developing</v>
          </cell>
          <cell r="E174" t="str">
            <v>Low income</v>
          </cell>
        </row>
        <row r="175">
          <cell r="C175" t="str">
            <v>ZAF</v>
          </cell>
          <cell r="D175" t="str">
            <v>Emerging</v>
          </cell>
          <cell r="E175" t="str">
            <v>Upper middle income</v>
          </cell>
        </row>
        <row r="176">
          <cell r="C176" t="str">
            <v>ESP</v>
          </cell>
          <cell r="D176" t="str">
            <v>Advanced</v>
          </cell>
          <cell r="E176" t="str">
            <v>High income: OECD</v>
          </cell>
        </row>
        <row r="177">
          <cell r="C177" t="str">
            <v>LKA</v>
          </cell>
          <cell r="D177" t="str">
            <v>Developing</v>
          </cell>
          <cell r="E177" t="str">
            <v>Lower middle income</v>
          </cell>
        </row>
        <row r="178">
          <cell r="C178" t="str">
            <v>KNA</v>
          </cell>
          <cell r="D178" t="str">
            <v>Developing</v>
          </cell>
          <cell r="E178" t="str">
            <v>Upper middle income</v>
          </cell>
        </row>
        <row r="179">
          <cell r="C179" t="str">
            <v>LCA</v>
          </cell>
          <cell r="D179" t="str">
            <v>Developing</v>
          </cell>
          <cell r="E179" t="str">
            <v>Upper middle income</v>
          </cell>
        </row>
        <row r="180">
          <cell r="C180" t="str">
            <v>VCT</v>
          </cell>
          <cell r="D180" t="str">
            <v>Developing</v>
          </cell>
          <cell r="E180" t="str">
            <v>Upper middle income</v>
          </cell>
        </row>
        <row r="181">
          <cell r="C181" t="str">
            <v>SDN</v>
          </cell>
          <cell r="D181" t="str">
            <v>Developing</v>
          </cell>
          <cell r="E181" t="str">
            <v>Lower middle income</v>
          </cell>
        </row>
        <row r="182">
          <cell r="C182" t="str">
            <v>SUR</v>
          </cell>
          <cell r="D182" t="str">
            <v>Developing</v>
          </cell>
          <cell r="E182" t="str">
            <v>Upper middle income</v>
          </cell>
        </row>
        <row r="183">
          <cell r="C183" t="str">
            <v>SWZ</v>
          </cell>
          <cell r="D183" t="str">
            <v>Developing</v>
          </cell>
          <cell r="E183" t="str">
            <v>Lower middle income</v>
          </cell>
        </row>
        <row r="184">
          <cell r="C184" t="str">
            <v>SWE</v>
          </cell>
          <cell r="D184" t="str">
            <v>Advanced</v>
          </cell>
          <cell r="E184" t="str">
            <v>High income: OECD</v>
          </cell>
        </row>
        <row r="185">
          <cell r="C185" t="str">
            <v>CHE</v>
          </cell>
          <cell r="D185" t="str">
            <v>Advanced</v>
          </cell>
          <cell r="E185" t="str">
            <v>High income: OECD</v>
          </cell>
        </row>
        <row r="186">
          <cell r="C186" t="str">
            <v>SYR</v>
          </cell>
          <cell r="D186" t="str">
            <v>Developing</v>
          </cell>
          <cell r="E186" t="str">
            <v>Lower middle income</v>
          </cell>
        </row>
        <row r="187">
          <cell r="C187" t="str">
            <v>TWN</v>
          </cell>
          <cell r="D187" t="e">
            <v>#N/A</v>
          </cell>
          <cell r="E187" t="e">
            <v>#N/A</v>
          </cell>
        </row>
        <row r="188">
          <cell r="C188" t="str">
            <v>TJK</v>
          </cell>
          <cell r="D188" t="str">
            <v>Developing</v>
          </cell>
          <cell r="E188" t="str">
            <v>Low income</v>
          </cell>
        </row>
        <row r="189">
          <cell r="C189" t="str">
            <v>TZA</v>
          </cell>
          <cell r="D189" t="str">
            <v>Developing</v>
          </cell>
          <cell r="E189" t="str">
            <v>Low income</v>
          </cell>
        </row>
        <row r="190">
          <cell r="C190" t="str">
            <v>THA</v>
          </cell>
          <cell r="D190" t="str">
            <v>Developing</v>
          </cell>
          <cell r="E190" t="str">
            <v>Lower middle income</v>
          </cell>
        </row>
        <row r="191">
          <cell r="C191" t="str">
            <v>TMP</v>
          </cell>
          <cell r="D191" t="str">
            <v>Developing</v>
          </cell>
          <cell r="E191" t="str">
            <v>Lower middle income</v>
          </cell>
        </row>
        <row r="192">
          <cell r="C192" t="str">
            <v>TGO</v>
          </cell>
          <cell r="D192" t="str">
            <v>Developing</v>
          </cell>
          <cell r="E192" t="str">
            <v>Low income</v>
          </cell>
        </row>
        <row r="193">
          <cell r="C193" t="str">
            <v>TON</v>
          </cell>
          <cell r="D193" t="str">
            <v>Developing</v>
          </cell>
          <cell r="E193" t="str">
            <v>Lower middle income</v>
          </cell>
        </row>
        <row r="194">
          <cell r="C194" t="str">
            <v>TTO</v>
          </cell>
          <cell r="D194" t="str">
            <v>Developing</v>
          </cell>
          <cell r="E194" t="str">
            <v>High income: nonOECD</v>
          </cell>
        </row>
        <row r="195">
          <cell r="C195" t="str">
            <v>TUN</v>
          </cell>
          <cell r="D195" t="str">
            <v>Developing</v>
          </cell>
          <cell r="E195" t="str">
            <v>Lower middle income</v>
          </cell>
        </row>
        <row r="196">
          <cell r="C196" t="str">
            <v>TUR</v>
          </cell>
          <cell r="D196" t="str">
            <v>Emerging</v>
          </cell>
          <cell r="E196" t="str">
            <v>Upper middle income</v>
          </cell>
        </row>
        <row r="197">
          <cell r="C197" t="str">
            <v>TKM</v>
          </cell>
          <cell r="D197" t="str">
            <v>Developing</v>
          </cell>
          <cell r="E197" t="str">
            <v>Lower middle income</v>
          </cell>
        </row>
        <row r="198">
          <cell r="C198" t="str">
            <v>TUV</v>
          </cell>
          <cell r="D198" t="str">
            <v>Developing</v>
          </cell>
          <cell r="E198" t="str">
            <v>Lower middle income</v>
          </cell>
        </row>
        <row r="199">
          <cell r="C199" t="str">
            <v>UGA</v>
          </cell>
          <cell r="D199" t="str">
            <v>Developing</v>
          </cell>
          <cell r="E199" t="str">
            <v>Low income</v>
          </cell>
        </row>
        <row r="200">
          <cell r="C200" t="str">
            <v>UKR</v>
          </cell>
          <cell r="D200" t="str">
            <v>Emerging</v>
          </cell>
          <cell r="E200" t="str">
            <v>Lower middle income</v>
          </cell>
        </row>
        <row r="201">
          <cell r="C201" t="str">
            <v>ARE</v>
          </cell>
          <cell r="D201" t="str">
            <v>Developing</v>
          </cell>
          <cell r="E201" t="str">
            <v>High income: nonOECD</v>
          </cell>
        </row>
        <row r="202">
          <cell r="C202" t="str">
            <v>GBR</v>
          </cell>
          <cell r="D202" t="str">
            <v>Advanced</v>
          </cell>
          <cell r="E202" t="str">
            <v>High income: OECD</v>
          </cell>
        </row>
        <row r="203">
          <cell r="C203" t="str">
            <v>USA</v>
          </cell>
          <cell r="D203" t="str">
            <v>Advanced</v>
          </cell>
          <cell r="E203" t="str">
            <v>High income: OECD</v>
          </cell>
        </row>
        <row r="204">
          <cell r="C204" t="str">
            <v>URY</v>
          </cell>
          <cell r="D204" t="str">
            <v>Developing</v>
          </cell>
          <cell r="E204" t="str">
            <v>Upper middle income</v>
          </cell>
        </row>
        <row r="205">
          <cell r="C205" t="str">
            <v>UZB</v>
          </cell>
          <cell r="D205" t="str">
            <v>Developing</v>
          </cell>
          <cell r="E205" t="str">
            <v>Lower middle income</v>
          </cell>
        </row>
        <row r="206">
          <cell r="C206" t="str">
            <v>VUT</v>
          </cell>
          <cell r="D206" t="str">
            <v>Developing</v>
          </cell>
          <cell r="E206" t="str">
            <v>Lower middle income</v>
          </cell>
        </row>
        <row r="207">
          <cell r="C207" t="str">
            <v>VEN</v>
          </cell>
          <cell r="D207" t="str">
            <v>Developing</v>
          </cell>
          <cell r="E207" t="str">
            <v>Upper middle income</v>
          </cell>
        </row>
        <row r="208">
          <cell r="C208" t="str">
            <v>VNM</v>
          </cell>
          <cell r="D208" t="str">
            <v>Developing</v>
          </cell>
          <cell r="E208" t="str">
            <v>Lower middle income</v>
          </cell>
        </row>
        <row r="209">
          <cell r="C209" t="str">
            <v>VIR</v>
          </cell>
          <cell r="D209" t="e">
            <v>#N/A</v>
          </cell>
          <cell r="E209" t="str">
            <v>High income: nonOECD</v>
          </cell>
        </row>
        <row r="210">
          <cell r="C210" t="str">
            <v>WBG</v>
          </cell>
          <cell r="D210" t="str">
            <v>Developing</v>
          </cell>
          <cell r="E210" t="str">
            <v>Lower middle income</v>
          </cell>
        </row>
        <row r="211">
          <cell r="C211" t="str">
            <v>YEM</v>
          </cell>
          <cell r="D211" t="str">
            <v>Developing</v>
          </cell>
          <cell r="E211" t="str">
            <v>Lower middle income</v>
          </cell>
        </row>
        <row r="212">
          <cell r="C212" t="str">
            <v>ZMB</v>
          </cell>
          <cell r="D212" t="str">
            <v>Developing</v>
          </cell>
          <cell r="E212" t="str">
            <v>Low income</v>
          </cell>
        </row>
        <row r="213">
          <cell r="C213" t="str">
            <v>ZWE</v>
          </cell>
          <cell r="D213" t="str">
            <v>Developing</v>
          </cell>
          <cell r="E213" t="str">
            <v>Low income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  <sheetData sheetId="11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 t="str">
            <v/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 t="str">
            <v/>
          </cell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</row>
        <row r="9">
          <cell r="A9" t="str">
            <v>L.lnlh</v>
          </cell>
          <cell r="B9" t="str">
            <v/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 t="str">
            <v/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</row>
        <row r="18">
          <cell r="A18" t="str">
            <v>L.lnk_ma</v>
          </cell>
          <cell r="B18" t="str">
            <v/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 t="str">
            <v/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</row>
        <row r="27">
          <cell r="A27" t="str">
            <v>L.lng_ma</v>
          </cell>
          <cell r="B27" t="str">
            <v/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>-0.227***</v>
          </cell>
          <cell r="I27" t="str">
            <v>-0.209***</v>
          </cell>
          <cell r="J27" t="str">
            <v>-0.212***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A28" t="str">
            <v>stL.lng_ma</v>
          </cell>
          <cell r="B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>(0.07)</v>
          </cell>
          <cell r="I28" t="str">
            <v>(0.07)</v>
          </cell>
          <cell r="J28" t="str">
            <v>(0.08)</v>
          </cell>
          <cell r="K28" t="str">
            <v/>
          </cell>
          <cell r="L28" t="str">
            <v/>
          </cell>
          <cell r="M28" t="str">
            <v/>
          </cell>
        </row>
        <row r="30">
          <cell r="A30" t="str">
            <v>lng_ma</v>
          </cell>
          <cell r="B30" t="str">
            <v/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>0.233***</v>
          </cell>
          <cell r="I30" t="str">
            <v>0.167**</v>
          </cell>
          <cell r="J30" t="str">
            <v>0.253***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A31" t="str">
            <v>stlng_ma</v>
          </cell>
          <cell r="B31" t="str">
            <v/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>(0.07)</v>
          </cell>
          <cell r="I31" t="str">
            <v>(0.08)</v>
          </cell>
          <cell r="J31" t="str">
            <v>(0.09)</v>
          </cell>
          <cell r="K31" t="str">
            <v/>
          </cell>
          <cell r="L31" t="str">
            <v/>
          </cell>
          <cell r="M31" t="str">
            <v/>
          </cell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</row>
        <row r="34">
          <cell r="A34" t="str">
            <v/>
          </cell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 t="str">
            <v/>
          </cell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 t="str">
            <v/>
          </cell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 t="str">
            <v/>
          </cell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 t="str">
            <v/>
          </cell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 t="str">
            <v/>
          </cell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 t="str">
            <v/>
          </cell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 t="str">
            <v/>
          </cell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 t="str">
            <v/>
          </cell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</row>
        <row r="61">
          <cell r="A61" t="str">
            <v/>
          </cell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</row>
        <row r="64">
          <cell r="A64" t="str">
            <v/>
          </cell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</row>
        <row r="66">
          <cell r="A66" t="str">
            <v>D.lng_maqa</v>
          </cell>
          <cell r="B66" t="str">
            <v/>
          </cell>
          <cell r="C66" t="str">
            <v/>
          </cell>
          <cell r="D66" t="str">
            <v/>
          </cell>
          <cell r="E66" t="str">
            <v>0.197***</v>
          </cell>
          <cell r="F66" t="str">
            <v>0.226**</v>
          </cell>
          <cell r="G66" t="str">
            <v>0.187**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</row>
        <row r="67">
          <cell r="A67" t="str">
            <v>stD.lng_maqa</v>
          </cell>
          <cell r="B67" t="str">
            <v/>
          </cell>
          <cell r="C67" t="str">
            <v/>
          </cell>
          <cell r="D67" t="str">
            <v/>
          </cell>
          <cell r="E67" t="str">
            <v>(0.07)</v>
          </cell>
          <cell r="F67" t="str">
            <v>(0.10)</v>
          </cell>
          <cell r="G67" t="str">
            <v>(0.08)</v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</row>
        <row r="69">
          <cell r="A69" t="str">
            <v>L.lng_maqa</v>
          </cell>
          <cell r="B69" t="str">
            <v/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 t="str">
            <v/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 t="str">
            <v/>
          </cell>
          <cell r="C72" t="str">
            <v/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 t="str">
            <v/>
          </cell>
          <cell r="C75" t="str">
            <v/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 t="str">
            <v/>
          </cell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Book2"/>
    </sheetNames>
    <definedNames>
      <definedName name="OK" refersTo="#REF!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fiscalmonitor@imf.org?subject=Fiscal%20Monitor%20April%202013%20question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9" tint="-0.249977111117893"/>
    <pageSetUpPr fitToPage="1"/>
  </sheetPr>
  <dimension ref="B4:J33"/>
  <sheetViews>
    <sheetView tabSelected="1" workbookViewId="0">
      <selection activeCell="Q12" sqref="Q12"/>
    </sheetView>
  </sheetViews>
  <sheetFormatPr defaultRowHeight="15"/>
  <cols>
    <col min="1" max="1" width="9.140625" style="83"/>
    <col min="2" max="10" width="10.5703125" style="83" customWidth="1"/>
    <col min="11" max="16384" width="9.140625" style="83"/>
  </cols>
  <sheetData>
    <row r="4" spans="2:10" ht="15.75" thickBot="1"/>
    <row r="5" spans="2:10">
      <c r="B5" s="84"/>
      <c r="C5" s="85"/>
      <c r="D5" s="85"/>
      <c r="E5" s="85"/>
      <c r="F5" s="85"/>
      <c r="G5" s="85"/>
      <c r="H5" s="85"/>
      <c r="I5" s="85"/>
      <c r="J5" s="86"/>
    </row>
    <row r="6" spans="2:10">
      <c r="B6" s="87"/>
      <c r="C6" s="88"/>
      <c r="D6" s="88"/>
      <c r="E6" s="88"/>
      <c r="F6" s="88"/>
      <c r="G6" s="88"/>
      <c r="H6" s="88"/>
      <c r="I6" s="88"/>
      <c r="J6" s="89"/>
    </row>
    <row r="7" spans="2:10">
      <c r="B7" s="571" t="s">
        <v>177</v>
      </c>
      <c r="C7" s="572"/>
      <c r="D7" s="572"/>
      <c r="E7" s="572"/>
      <c r="F7" s="572"/>
      <c r="G7" s="572"/>
      <c r="H7" s="572"/>
      <c r="I7" s="572"/>
      <c r="J7" s="573"/>
    </row>
    <row r="8" spans="2:10">
      <c r="B8" s="571" t="s">
        <v>178</v>
      </c>
      <c r="C8" s="572"/>
      <c r="D8" s="572"/>
      <c r="E8" s="572"/>
      <c r="F8" s="572"/>
      <c r="G8" s="572"/>
      <c r="H8" s="572"/>
      <c r="I8" s="572"/>
      <c r="J8" s="573"/>
    </row>
    <row r="9" spans="2:10">
      <c r="B9" s="90"/>
      <c r="C9" s="91"/>
      <c r="D9" s="91"/>
      <c r="E9" s="91"/>
      <c r="F9" s="91"/>
      <c r="G9" s="91"/>
      <c r="H9" s="91"/>
      <c r="I9" s="91"/>
      <c r="J9" s="89"/>
    </row>
    <row r="10" spans="2:10">
      <c r="B10" s="90"/>
      <c r="C10" s="91"/>
      <c r="D10" s="91"/>
      <c r="E10" s="91"/>
      <c r="F10" s="91"/>
      <c r="G10" s="91"/>
      <c r="H10" s="91"/>
      <c r="I10" s="91"/>
      <c r="J10" s="89"/>
    </row>
    <row r="11" spans="2:10">
      <c r="B11" s="90"/>
      <c r="C11" s="91"/>
      <c r="D11" s="91"/>
      <c r="E11" s="91"/>
      <c r="F11" s="91"/>
      <c r="G11" s="91"/>
      <c r="H11" s="91"/>
      <c r="I11" s="91"/>
      <c r="J11" s="89"/>
    </row>
    <row r="12" spans="2:10">
      <c r="B12" s="90"/>
      <c r="C12" s="91"/>
      <c r="D12" s="91"/>
      <c r="E12" s="91"/>
      <c r="F12" s="91"/>
      <c r="G12" s="91"/>
      <c r="H12" s="91"/>
      <c r="I12" s="91"/>
      <c r="J12" s="89"/>
    </row>
    <row r="13" spans="2:10">
      <c r="B13" s="90"/>
      <c r="C13" s="91"/>
      <c r="D13" s="91"/>
      <c r="E13" s="91"/>
      <c r="F13" s="91"/>
      <c r="G13" s="91"/>
      <c r="H13" s="91"/>
      <c r="I13" s="91"/>
      <c r="J13" s="89"/>
    </row>
    <row r="14" spans="2:10">
      <c r="B14" s="90"/>
      <c r="C14" s="91"/>
      <c r="D14" s="91"/>
      <c r="E14" s="91"/>
      <c r="F14" s="91"/>
      <c r="G14" s="91"/>
      <c r="H14" s="91"/>
      <c r="I14" s="91"/>
      <c r="J14" s="89"/>
    </row>
    <row r="15" spans="2:10">
      <c r="B15" s="90"/>
      <c r="C15" s="91"/>
      <c r="D15" s="91"/>
      <c r="E15" s="91"/>
      <c r="F15" s="91"/>
      <c r="G15" s="91"/>
      <c r="H15" s="91"/>
      <c r="I15" s="91"/>
      <c r="J15" s="89"/>
    </row>
    <row r="16" spans="2:10">
      <c r="B16" s="90"/>
      <c r="C16" s="91"/>
      <c r="D16" s="91"/>
      <c r="E16" s="91"/>
      <c r="F16" s="91"/>
      <c r="G16" s="91"/>
      <c r="H16" s="91"/>
      <c r="I16" s="91"/>
      <c r="J16" s="89"/>
    </row>
    <row r="17" spans="2:10">
      <c r="B17" s="90"/>
      <c r="C17" s="91"/>
      <c r="D17" s="91"/>
      <c r="E17" s="91"/>
      <c r="F17" s="91"/>
      <c r="G17" s="91"/>
      <c r="H17" s="91"/>
      <c r="I17" s="91"/>
      <c r="J17" s="89"/>
    </row>
    <row r="18" spans="2:10">
      <c r="B18" s="90"/>
      <c r="C18" s="91"/>
      <c r="D18" s="91"/>
      <c r="E18" s="91"/>
      <c r="F18" s="91"/>
      <c r="G18" s="91"/>
      <c r="H18" s="91"/>
      <c r="I18" s="91"/>
      <c r="J18" s="89"/>
    </row>
    <row r="19" spans="2:10">
      <c r="B19" s="90"/>
      <c r="C19" s="91"/>
      <c r="D19" s="91"/>
      <c r="E19" s="91"/>
      <c r="F19" s="91"/>
      <c r="G19" s="91"/>
      <c r="H19" s="91"/>
      <c r="I19" s="91"/>
      <c r="J19" s="89"/>
    </row>
    <row r="20" spans="2:10">
      <c r="B20" s="90"/>
      <c r="C20" s="91"/>
      <c r="D20" s="91"/>
      <c r="E20" s="91"/>
      <c r="F20" s="91"/>
      <c r="G20" s="91"/>
      <c r="H20" s="91"/>
      <c r="I20" s="91"/>
      <c r="J20" s="89"/>
    </row>
    <row r="21" spans="2:10">
      <c r="B21" s="90"/>
      <c r="C21" s="91"/>
      <c r="D21" s="91"/>
      <c r="E21" s="91"/>
      <c r="F21" s="91"/>
      <c r="G21" s="91"/>
      <c r="H21" s="91"/>
      <c r="I21" s="91"/>
      <c r="J21" s="89"/>
    </row>
    <row r="22" spans="2:10">
      <c r="B22" s="90"/>
      <c r="C22" s="91"/>
      <c r="D22" s="91"/>
      <c r="E22" s="91"/>
      <c r="F22" s="91"/>
      <c r="G22" s="91"/>
      <c r="H22" s="91"/>
      <c r="I22" s="91"/>
      <c r="J22" s="89"/>
    </row>
    <row r="23" spans="2:10">
      <c r="B23" s="571" t="s">
        <v>179</v>
      </c>
      <c r="C23" s="572"/>
      <c r="D23" s="572"/>
      <c r="E23" s="572"/>
      <c r="F23" s="572"/>
      <c r="G23" s="572"/>
      <c r="H23" s="572"/>
      <c r="I23" s="572"/>
      <c r="J23" s="573"/>
    </row>
    <row r="24" spans="2:10">
      <c r="B24" s="90"/>
      <c r="C24" s="91"/>
      <c r="D24" s="91"/>
      <c r="E24" s="91"/>
      <c r="F24" s="91"/>
      <c r="G24" s="91"/>
      <c r="H24" s="91"/>
      <c r="I24" s="91"/>
      <c r="J24" s="89"/>
    </row>
    <row r="25" spans="2:10" ht="37.5" customHeight="1">
      <c r="B25" s="574" t="s">
        <v>189</v>
      </c>
      <c r="C25" s="575"/>
      <c r="D25" s="575"/>
      <c r="E25" s="575"/>
      <c r="F25" s="575"/>
      <c r="G25" s="575"/>
      <c r="H25" s="575"/>
      <c r="I25" s="575"/>
      <c r="J25" s="576"/>
    </row>
    <row r="26" spans="2:10">
      <c r="B26" s="571"/>
      <c r="C26" s="572"/>
      <c r="D26" s="572"/>
      <c r="E26" s="572"/>
      <c r="F26" s="572"/>
      <c r="G26" s="572"/>
      <c r="H26" s="572"/>
      <c r="I26" s="572"/>
      <c r="J26" s="573"/>
    </row>
    <row r="27" spans="2:10" ht="30" customHeight="1">
      <c r="B27" s="577" t="s">
        <v>190</v>
      </c>
      <c r="C27" s="578"/>
      <c r="D27" s="578"/>
      <c r="E27" s="578"/>
      <c r="F27" s="578"/>
      <c r="G27" s="578"/>
      <c r="H27" s="578"/>
      <c r="I27" s="578"/>
      <c r="J27" s="579"/>
    </row>
    <row r="28" spans="2:10" ht="13.5" customHeight="1">
      <c r="B28" s="92"/>
      <c r="C28" s="93"/>
      <c r="D28" s="93"/>
      <c r="E28" s="93"/>
      <c r="F28" s="93"/>
      <c r="G28" s="93"/>
      <c r="H28" s="93"/>
      <c r="I28" s="93"/>
      <c r="J28" s="94"/>
    </row>
    <row r="29" spans="2:10" ht="18.75" customHeight="1">
      <c r="B29" s="566" t="s">
        <v>180</v>
      </c>
      <c r="C29" s="567"/>
      <c r="D29" s="567"/>
      <c r="E29" s="567"/>
      <c r="F29" s="567"/>
      <c r="G29" s="567"/>
      <c r="H29" s="567"/>
      <c r="I29" s="567"/>
      <c r="J29" s="568"/>
    </row>
    <row r="30" spans="2:10">
      <c r="B30" s="95"/>
      <c r="C30" s="96"/>
      <c r="D30" s="88"/>
      <c r="E30" s="88"/>
      <c r="F30" s="88"/>
      <c r="G30" s="88"/>
      <c r="H30" s="88"/>
      <c r="I30" s="88"/>
      <c r="J30" s="89"/>
    </row>
    <row r="31" spans="2:10" ht="14.25" customHeight="1">
      <c r="B31" s="569" t="s">
        <v>181</v>
      </c>
      <c r="C31" s="570"/>
      <c r="D31" s="570"/>
      <c r="E31" s="97" t="s">
        <v>182</v>
      </c>
      <c r="F31" s="97"/>
      <c r="G31" s="97"/>
      <c r="H31" s="97"/>
      <c r="I31" s="97"/>
      <c r="J31" s="98"/>
    </row>
    <row r="32" spans="2:10" ht="14.25" customHeight="1">
      <c r="B32" s="99"/>
      <c r="C32" s="100"/>
      <c r="D32" s="100"/>
      <c r="E32" s="100"/>
      <c r="F32" s="100"/>
      <c r="G32" s="100"/>
      <c r="H32" s="100"/>
      <c r="I32" s="100"/>
      <c r="J32" s="101"/>
    </row>
    <row r="33" spans="2:10" ht="15.75" thickBot="1">
      <c r="B33" s="102"/>
      <c r="C33" s="103"/>
      <c r="D33" s="103"/>
      <c r="E33" s="103"/>
      <c r="F33" s="103"/>
      <c r="G33" s="103"/>
      <c r="H33" s="103"/>
      <c r="I33" s="103"/>
      <c r="J33" s="104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/>
  </hyperlinks>
  <pageMargins left="0.7" right="0.7" top="0.75" bottom="0.75" header="0.3" footer="0.3"/>
  <pageSetup scale="86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:H14"/>
  <sheetViews>
    <sheetView showGridLines="0" workbookViewId="0"/>
  </sheetViews>
  <sheetFormatPr defaultRowHeight="12"/>
  <cols>
    <col min="1" max="1" width="9.140625" style="189"/>
    <col min="2" max="4" width="20.7109375" style="189" customWidth="1"/>
    <col min="5" max="5" width="6.140625" style="189" customWidth="1"/>
    <col min="6" max="8" width="20.7109375" style="189" customWidth="1"/>
    <col min="9" max="16384" width="9.140625" style="189"/>
  </cols>
  <sheetData>
    <row r="2" spans="2:8">
      <c r="B2" s="630" t="s">
        <v>230</v>
      </c>
      <c r="C2" s="630"/>
      <c r="D2" s="630"/>
      <c r="E2" s="630"/>
      <c r="F2" s="630"/>
      <c r="G2" s="630"/>
      <c r="H2" s="630"/>
    </row>
    <row r="3" spans="2:8">
      <c r="B3" s="631" t="s">
        <v>231</v>
      </c>
      <c r="C3" s="631"/>
      <c r="D3" s="631"/>
      <c r="E3" s="190"/>
      <c r="F3" s="632" t="s">
        <v>232</v>
      </c>
      <c r="G3" s="632"/>
      <c r="H3" s="632"/>
    </row>
    <row r="4" spans="2:8" ht="63" customHeight="1">
      <c r="B4" s="191" t="s">
        <v>233</v>
      </c>
      <c r="C4" s="191" t="s">
        <v>234</v>
      </c>
      <c r="D4" s="191" t="s">
        <v>235</v>
      </c>
      <c r="E4" s="192"/>
      <c r="F4" s="193" t="s">
        <v>233</v>
      </c>
      <c r="G4" s="193" t="s">
        <v>234</v>
      </c>
      <c r="H4" s="193" t="s">
        <v>236</v>
      </c>
    </row>
    <row r="5" spans="2:8" ht="36">
      <c r="B5" s="194" t="s">
        <v>237</v>
      </c>
      <c r="C5" s="194" t="s">
        <v>238</v>
      </c>
      <c r="D5" s="194" t="s">
        <v>239</v>
      </c>
      <c r="E5" s="195"/>
      <c r="F5" s="195" t="s">
        <v>240</v>
      </c>
      <c r="G5" s="195" t="s">
        <v>241</v>
      </c>
      <c r="H5" s="195" t="s">
        <v>242</v>
      </c>
    </row>
    <row r="6" spans="2:8" ht="36">
      <c r="B6" s="195" t="s">
        <v>243</v>
      </c>
      <c r="C6" s="195" t="s">
        <v>244</v>
      </c>
      <c r="D6" s="195" t="s">
        <v>245</v>
      </c>
      <c r="E6" s="195"/>
      <c r="F6" s="195" t="s">
        <v>246</v>
      </c>
      <c r="G6" s="195" t="s">
        <v>247</v>
      </c>
      <c r="H6" s="195" t="s">
        <v>248</v>
      </c>
    </row>
    <row r="7" spans="2:8" ht="60">
      <c r="B7" s="195" t="s">
        <v>249</v>
      </c>
      <c r="C7" s="195" t="s">
        <v>250</v>
      </c>
      <c r="D7" s="195" t="s">
        <v>251</v>
      </c>
      <c r="E7" s="195"/>
      <c r="F7" s="195" t="s">
        <v>252</v>
      </c>
      <c r="G7" s="195" t="s">
        <v>253</v>
      </c>
      <c r="H7" s="195" t="s">
        <v>254</v>
      </c>
    </row>
    <row r="8" spans="2:8" ht="36">
      <c r="B8" s="195" t="s">
        <v>255</v>
      </c>
      <c r="C8" s="195" t="s">
        <v>256</v>
      </c>
      <c r="D8" s="195" t="s">
        <v>257</v>
      </c>
      <c r="E8" s="195"/>
      <c r="F8" s="195" t="s">
        <v>258</v>
      </c>
      <c r="G8" s="195" t="s">
        <v>259</v>
      </c>
      <c r="H8" s="195" t="s">
        <v>260</v>
      </c>
    </row>
    <row r="9" spans="2:8" ht="48">
      <c r="B9" s="195" t="s">
        <v>261</v>
      </c>
      <c r="C9" s="195" t="s">
        <v>262</v>
      </c>
      <c r="D9" s="195" t="s">
        <v>263</v>
      </c>
      <c r="E9" s="195"/>
      <c r="F9" s="195"/>
      <c r="G9" s="195"/>
      <c r="H9" s="195"/>
    </row>
    <row r="10" spans="2:8" ht="60">
      <c r="B10" s="195" t="s">
        <v>264</v>
      </c>
      <c r="C10" s="195" t="s">
        <v>265</v>
      </c>
      <c r="D10" s="195" t="s">
        <v>266</v>
      </c>
      <c r="E10" s="195"/>
      <c r="F10" s="195"/>
      <c r="G10" s="195"/>
      <c r="H10" s="195"/>
    </row>
    <row r="11" spans="2:8" ht="36">
      <c r="B11" s="195" t="s">
        <v>267</v>
      </c>
      <c r="C11" s="195" t="s">
        <v>268</v>
      </c>
      <c r="D11" s="195" t="s">
        <v>269</v>
      </c>
      <c r="E11" s="195"/>
      <c r="F11" s="195"/>
      <c r="G11" s="195"/>
      <c r="H11" s="195"/>
    </row>
    <row r="12" spans="2:8" ht="24.95" customHeight="1">
      <c r="B12" s="633" t="s">
        <v>270</v>
      </c>
      <c r="C12" s="633" t="s">
        <v>271</v>
      </c>
      <c r="D12" s="195" t="s">
        <v>272</v>
      </c>
      <c r="E12" s="195"/>
      <c r="F12" s="195"/>
      <c r="G12" s="195"/>
      <c r="H12" s="195"/>
    </row>
    <row r="13" spans="2:8" ht="29.25" customHeight="1">
      <c r="B13" s="634"/>
      <c r="C13" s="634"/>
      <c r="D13" s="196" t="s">
        <v>273</v>
      </c>
      <c r="E13" s="196"/>
      <c r="F13" s="196"/>
      <c r="G13" s="196"/>
      <c r="H13" s="196"/>
    </row>
    <row r="14" spans="2:8">
      <c r="B14" s="189" t="s">
        <v>274</v>
      </c>
    </row>
  </sheetData>
  <mergeCells count="5">
    <mergeCell ref="B2:H2"/>
    <mergeCell ref="B3:D3"/>
    <mergeCell ref="F3:H3"/>
    <mergeCell ref="B12:B13"/>
    <mergeCell ref="C12:C13"/>
  </mergeCells>
  <pageMargins left="0.7" right="0.7" top="0.75" bottom="0.75" header="0.3" footer="0.3"/>
  <pageSetup scale="94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:AF16"/>
  <sheetViews>
    <sheetView workbookViewId="0">
      <selection activeCell="B1" sqref="B1"/>
    </sheetView>
  </sheetViews>
  <sheetFormatPr defaultRowHeight="15"/>
  <cols>
    <col min="1" max="1" width="9.140625" style="23"/>
    <col min="2" max="2" width="26.42578125" style="23" customWidth="1"/>
    <col min="3" max="3" width="5" style="23" bestFit="1" customWidth="1"/>
    <col min="4" max="4" width="12.85546875" style="23" customWidth="1"/>
    <col min="5" max="5" width="4.5703125" style="23" bestFit="1" customWidth="1"/>
    <col min="6" max="6" width="4.85546875" style="23" bestFit="1" customWidth="1"/>
    <col min="7" max="7" width="3.5703125" style="23" bestFit="1" customWidth="1"/>
    <col min="8" max="8" width="1.42578125" style="23" customWidth="1"/>
    <col min="9" max="9" width="7.5703125" style="23" bestFit="1" customWidth="1"/>
    <col min="10" max="10" width="13.140625" style="23" customWidth="1"/>
    <col min="11" max="11" width="3.5703125" style="23" bestFit="1" customWidth="1"/>
    <col min="12" max="12" width="4.85546875" style="23" bestFit="1" customWidth="1"/>
    <col min="13" max="13" width="3.5703125" style="23" bestFit="1" customWidth="1"/>
    <col min="14" max="14" width="1" style="23" customWidth="1"/>
    <col min="15" max="15" width="6.5703125" style="23" bestFit="1" customWidth="1"/>
    <col min="16" max="16" width="13.5703125" style="23" customWidth="1"/>
    <col min="17" max="17" width="3.5703125" style="23" bestFit="1" customWidth="1"/>
    <col min="18" max="18" width="4.85546875" style="23" bestFit="1" customWidth="1"/>
    <col min="19" max="19" width="3.5703125" style="23" bestFit="1" customWidth="1"/>
    <col min="20" max="16384" width="9.140625" style="23"/>
  </cols>
  <sheetData>
    <row r="2" spans="2:32"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  <c r="AD2" s="106"/>
      <c r="AE2" s="106"/>
      <c r="AF2" s="106"/>
    </row>
    <row r="3" spans="2:32">
      <c r="B3" s="107" t="s">
        <v>201</v>
      </c>
    </row>
    <row r="4" spans="2:32">
      <c r="B4" s="108" t="s">
        <v>172</v>
      </c>
    </row>
    <row r="5" spans="2:32">
      <c r="B5" s="109"/>
      <c r="C5" s="110" t="s">
        <v>202</v>
      </c>
      <c r="D5" s="110"/>
      <c r="E5" s="110"/>
      <c r="F5" s="110"/>
      <c r="G5" s="110"/>
      <c r="H5" s="109"/>
      <c r="I5" s="110" t="s">
        <v>203</v>
      </c>
      <c r="J5" s="110"/>
      <c r="K5" s="110"/>
      <c r="L5" s="110"/>
      <c r="M5" s="110"/>
      <c r="N5" s="109"/>
      <c r="O5" s="110" t="s">
        <v>204</v>
      </c>
      <c r="P5" s="110"/>
      <c r="Q5" s="110"/>
      <c r="R5" s="110"/>
      <c r="S5" s="110"/>
    </row>
    <row r="6" spans="2:32" ht="26.25">
      <c r="B6" s="111"/>
      <c r="C6" s="112" t="s">
        <v>205</v>
      </c>
      <c r="D6" s="113" t="s">
        <v>206</v>
      </c>
      <c r="E6" s="112" t="s">
        <v>207</v>
      </c>
      <c r="F6" s="112" t="s">
        <v>208</v>
      </c>
      <c r="G6" s="112" t="s">
        <v>207</v>
      </c>
      <c r="H6" s="114"/>
      <c r="I6" s="112" t="s">
        <v>205</v>
      </c>
      <c r="J6" s="113" t="s">
        <v>206</v>
      </c>
      <c r="K6" s="112" t="s">
        <v>207</v>
      </c>
      <c r="L6" s="112" t="s">
        <v>208</v>
      </c>
      <c r="M6" s="112" t="s">
        <v>207</v>
      </c>
      <c r="N6" s="114"/>
      <c r="O6" s="112" t="s">
        <v>205</v>
      </c>
      <c r="P6" s="113" t="s">
        <v>206</v>
      </c>
      <c r="Q6" s="112" t="s">
        <v>207</v>
      </c>
      <c r="R6" s="112" t="s">
        <v>208</v>
      </c>
      <c r="S6" s="112" t="s">
        <v>207</v>
      </c>
    </row>
    <row r="7" spans="2:32">
      <c r="B7" s="115" t="s">
        <v>157</v>
      </c>
      <c r="C7" s="115">
        <v>1952</v>
      </c>
      <c r="D7" s="116">
        <v>2.8024110000000002</v>
      </c>
      <c r="E7" s="117">
        <v>10.429974</v>
      </c>
      <c r="F7" s="117">
        <v>58.77487</v>
      </c>
      <c r="G7" s="117">
        <v>5.3486025000000001</v>
      </c>
      <c r="H7" s="117" t="e">
        <v>#NUM!</v>
      </c>
      <c r="I7" s="118">
        <v>1984</v>
      </c>
      <c r="J7" s="116">
        <v>3.1103899999999998</v>
      </c>
      <c r="K7" s="117">
        <v>5.7324140000000003</v>
      </c>
      <c r="L7" s="117">
        <v>42.452304999999996</v>
      </c>
      <c r="M7" s="117">
        <v>0.1003752</v>
      </c>
      <c r="N7" s="117" t="e">
        <v>#NUM!</v>
      </c>
      <c r="O7" s="118">
        <v>1989</v>
      </c>
      <c r="P7" s="116">
        <v>2.9422800000000002</v>
      </c>
      <c r="Q7" s="117">
        <v>4.4476069999999996</v>
      </c>
      <c r="R7" s="117">
        <v>58.397414999999995</v>
      </c>
      <c r="S7" s="117">
        <v>0.17789840000000001</v>
      </c>
    </row>
    <row r="8" spans="2:32">
      <c r="B8" s="119" t="s">
        <v>158</v>
      </c>
      <c r="C8" s="119">
        <v>1991</v>
      </c>
      <c r="D8" s="120">
        <v>3.0535359999999998</v>
      </c>
      <c r="E8" s="121">
        <v>6.7232880000000002</v>
      </c>
      <c r="F8" s="121">
        <v>44.624000000000002</v>
      </c>
      <c r="G8" s="121">
        <v>7.8491</v>
      </c>
      <c r="H8" s="121" t="e">
        <v>#NUM!</v>
      </c>
      <c r="I8" s="122">
        <v>1996</v>
      </c>
      <c r="J8" s="120">
        <v>2.2186149999999998</v>
      </c>
      <c r="K8" s="121">
        <v>3.6837309999999999</v>
      </c>
      <c r="L8" s="121">
        <v>39.439300000000003</v>
      </c>
      <c r="M8" s="121">
        <v>1.0322880000000001</v>
      </c>
      <c r="N8" s="121" t="e">
        <v>#NUM!</v>
      </c>
      <c r="O8" s="122">
        <v>1988</v>
      </c>
      <c r="P8" s="120">
        <v>0.71722079999999999</v>
      </c>
      <c r="Q8" s="121">
        <v>2.3916490000000001</v>
      </c>
      <c r="R8" s="121">
        <v>31.799849999999999</v>
      </c>
      <c r="S8" s="121">
        <v>0</v>
      </c>
    </row>
    <row r="9" spans="2:32">
      <c r="B9" s="123" t="s">
        <v>209</v>
      </c>
      <c r="C9" s="123"/>
      <c r="D9" s="124"/>
      <c r="E9" s="124"/>
      <c r="F9" s="124"/>
      <c r="G9" s="124"/>
      <c r="H9" s="124"/>
      <c r="I9" s="123"/>
      <c r="J9" s="124"/>
      <c r="K9" s="124"/>
      <c r="L9" s="124"/>
      <c r="M9" s="124"/>
      <c r="N9" s="124"/>
      <c r="O9" s="123"/>
      <c r="P9" s="124"/>
      <c r="Q9" s="124"/>
      <c r="R9" s="124"/>
      <c r="S9" s="124"/>
    </row>
    <row r="10" spans="2:32" ht="38.25" customHeight="1">
      <c r="B10" s="635" t="s">
        <v>210</v>
      </c>
      <c r="C10" s="635"/>
      <c r="D10" s="635"/>
      <c r="E10" s="635"/>
      <c r="F10" s="635"/>
      <c r="G10" s="635"/>
      <c r="H10" s="635"/>
      <c r="I10" s="635"/>
      <c r="J10" s="635"/>
      <c r="K10" s="635"/>
      <c r="L10" s="635"/>
      <c r="M10" s="635"/>
      <c r="N10" s="635"/>
      <c r="O10" s="635"/>
      <c r="P10" s="635"/>
      <c r="Q10" s="635"/>
      <c r="R10" s="635"/>
      <c r="S10" s="635"/>
    </row>
    <row r="15" spans="2:32">
      <c r="B15" s="636"/>
      <c r="C15" s="637"/>
      <c r="D15" s="637"/>
      <c r="E15" s="637"/>
      <c r="F15" s="637"/>
      <c r="G15" s="637"/>
      <c r="H15" s="637"/>
      <c r="I15" s="637"/>
      <c r="J15" s="637"/>
      <c r="K15" s="637"/>
      <c r="L15" s="637"/>
      <c r="M15" s="637"/>
      <c r="N15" s="637"/>
      <c r="O15" s="637"/>
      <c r="P15" s="637"/>
      <c r="Q15" s="637"/>
      <c r="R15" s="637"/>
      <c r="S15" s="637"/>
      <c r="T15" s="637"/>
      <c r="U15" s="637"/>
      <c r="V15" s="637"/>
      <c r="W15" s="637"/>
      <c r="X15" s="637"/>
      <c r="Y15" s="637"/>
      <c r="Z15" s="637"/>
      <c r="AA15" s="637"/>
      <c r="AB15" s="637"/>
      <c r="AC15" s="637"/>
      <c r="AD15" s="637"/>
      <c r="AE15" s="637"/>
      <c r="AF15" s="637"/>
    </row>
    <row r="16" spans="2:32">
      <c r="B16" s="637"/>
      <c r="C16" s="637"/>
      <c r="D16" s="637"/>
      <c r="E16" s="637"/>
      <c r="F16" s="637"/>
      <c r="G16" s="637"/>
      <c r="H16" s="637"/>
      <c r="I16" s="637"/>
      <c r="J16" s="637"/>
      <c r="K16" s="637"/>
      <c r="L16" s="637"/>
      <c r="M16" s="637"/>
      <c r="N16" s="637"/>
      <c r="O16" s="637"/>
      <c r="P16" s="637"/>
      <c r="Q16" s="637"/>
      <c r="R16" s="637"/>
      <c r="S16" s="637"/>
      <c r="T16" s="637"/>
      <c r="U16" s="637"/>
      <c r="V16" s="637"/>
      <c r="W16" s="637"/>
      <c r="X16" s="637"/>
      <c r="Y16" s="637"/>
      <c r="Z16" s="637"/>
      <c r="AA16" s="637"/>
      <c r="AB16" s="637"/>
      <c r="AC16" s="637"/>
      <c r="AD16" s="637"/>
      <c r="AE16" s="637"/>
      <c r="AF16" s="637"/>
    </row>
  </sheetData>
  <mergeCells count="2">
    <mergeCell ref="B10:S10"/>
    <mergeCell ref="B15:AF16"/>
  </mergeCells>
  <pageMargins left="0.7" right="0.7" top="0.75" bottom="0.75" header="0.3" footer="0.3"/>
  <pageSetup scale="73" orientation="portrait" horizontalDpi="90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rgb="FF00B0F0"/>
    <outlinePr summaryBelow="0"/>
    <pageSetUpPr fitToPage="1"/>
  </sheetPr>
  <dimension ref="B5:Y97"/>
  <sheetViews>
    <sheetView topLeftCell="A13" zoomScaleNormal="100" zoomScaleSheetLayoutView="85" workbookViewId="0">
      <selection activeCell="Q65" sqref="Q65"/>
    </sheetView>
  </sheetViews>
  <sheetFormatPr defaultRowHeight="12.75"/>
  <cols>
    <col min="1" max="1" width="5.140625" style="258" customWidth="1"/>
    <col min="2" max="2" width="6.5703125" style="258" customWidth="1"/>
    <col min="3" max="3" width="14" style="258" customWidth="1"/>
    <col min="4" max="4" width="7.140625" style="258" customWidth="1"/>
    <col min="5" max="5" width="9.140625" style="258"/>
    <col min="6" max="6" width="2.28515625" style="258" customWidth="1"/>
    <col min="7" max="7" width="9.140625" style="258"/>
    <col min="8" max="8" width="12.5703125" style="258" customWidth="1"/>
    <col min="9" max="11" width="9.140625" style="258"/>
    <col min="12" max="12" width="12.5703125" style="258" customWidth="1"/>
    <col min="13" max="13" width="14" style="258" customWidth="1"/>
    <col min="14" max="16" width="9.140625" style="258"/>
    <col min="17" max="17" width="9.140625" style="258" customWidth="1"/>
    <col min="18" max="19" width="9.140625" style="258"/>
    <col min="20" max="20" width="25.7109375" style="258" bestFit="1" customWidth="1"/>
    <col min="21" max="16384" width="9.140625" style="258"/>
  </cols>
  <sheetData>
    <row r="5" ht="12.75" customHeight="1"/>
    <row r="6" ht="12.75" customHeight="1"/>
    <row r="7" ht="12.75" customHeight="1"/>
    <row r="8" ht="12.75" customHeight="1"/>
    <row r="9" ht="12.75" customHeight="1"/>
    <row r="10" ht="12.75" customHeight="1"/>
    <row r="11" ht="12.75" customHeight="1"/>
    <row r="12" ht="12.75" customHeight="1"/>
    <row r="13" ht="12.75" customHeight="1"/>
    <row r="14" ht="12.75" customHeight="1"/>
    <row r="15" ht="12.75" customHeight="1"/>
    <row r="16" ht="12.75" customHeight="1"/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61" spans="2:25" ht="15" customHeight="1">
      <c r="B61" s="638" t="s">
        <v>461</v>
      </c>
      <c r="C61" s="638"/>
      <c r="D61" s="638"/>
      <c r="E61" s="638"/>
      <c r="F61" s="638"/>
      <c r="G61" s="638"/>
      <c r="H61" s="638"/>
      <c r="I61" s="638"/>
      <c r="K61" s="638" t="s">
        <v>462</v>
      </c>
      <c r="L61" s="638"/>
      <c r="M61" s="638"/>
      <c r="N61" s="638"/>
      <c r="O61" s="638"/>
      <c r="P61" s="638"/>
      <c r="Q61" s="638"/>
      <c r="S61" s="638" t="s">
        <v>463</v>
      </c>
      <c r="T61" s="638"/>
      <c r="U61" s="638"/>
      <c r="V61" s="638"/>
      <c r="W61" s="638"/>
      <c r="X61" s="638"/>
      <c r="Y61" s="638"/>
    </row>
    <row r="62" spans="2:25" ht="15" customHeight="1">
      <c r="B62" s="264"/>
      <c r="C62" s="264"/>
      <c r="D62" s="639" t="s">
        <v>464</v>
      </c>
      <c r="E62" s="639"/>
      <c r="F62" s="265"/>
      <c r="H62" s="639" t="s">
        <v>465</v>
      </c>
      <c r="I62" s="639"/>
      <c r="K62" s="264"/>
      <c r="L62" s="264"/>
      <c r="M62" s="639" t="s">
        <v>464</v>
      </c>
      <c r="N62" s="639"/>
      <c r="O62" s="265"/>
      <c r="P62" s="639" t="s">
        <v>465</v>
      </c>
      <c r="Q62" s="639"/>
      <c r="S62" s="264"/>
      <c r="T62" s="264"/>
      <c r="U62" s="639" t="s">
        <v>464</v>
      </c>
      <c r="V62" s="639"/>
      <c r="W62" s="265"/>
      <c r="X62" s="639" t="s">
        <v>465</v>
      </c>
      <c r="Y62" s="639"/>
    </row>
    <row r="63" spans="2:25">
      <c r="B63" s="640" t="s">
        <v>322</v>
      </c>
      <c r="C63" s="640"/>
      <c r="D63" s="259">
        <v>2012</v>
      </c>
      <c r="E63" s="259">
        <v>2013</v>
      </c>
      <c r="G63" s="478" t="s">
        <v>322</v>
      </c>
      <c r="H63" s="259">
        <v>2012</v>
      </c>
      <c r="I63" s="259">
        <v>2013</v>
      </c>
      <c r="K63" s="640" t="s">
        <v>322</v>
      </c>
      <c r="L63" s="640"/>
      <c r="M63" s="259">
        <v>2012</v>
      </c>
      <c r="N63" s="259">
        <v>2013</v>
      </c>
      <c r="O63" s="478" t="s">
        <v>322</v>
      </c>
      <c r="P63" s="259">
        <v>2012</v>
      </c>
      <c r="Q63" s="259">
        <v>2013</v>
      </c>
      <c r="S63" s="640" t="s">
        <v>322</v>
      </c>
      <c r="T63" s="640"/>
      <c r="U63" s="259">
        <v>2012</v>
      </c>
      <c r="V63" s="259">
        <v>2013</v>
      </c>
      <c r="W63" s="478" t="s">
        <v>322</v>
      </c>
      <c r="X63" s="259">
        <v>2012</v>
      </c>
      <c r="Y63" s="259">
        <v>2013</v>
      </c>
    </row>
    <row r="64" spans="2:25">
      <c r="B64" s="258" t="s">
        <v>460</v>
      </c>
      <c r="C64" s="258" t="s">
        <v>2</v>
      </c>
      <c r="D64" s="260">
        <v>-0.11847980768207478</v>
      </c>
      <c r="E64" s="260">
        <v>-0.14169120618481501</v>
      </c>
      <c r="G64" s="258" t="s">
        <v>460</v>
      </c>
      <c r="H64" s="260">
        <v>8.8887854245694342E-2</v>
      </c>
      <c r="I64" s="260">
        <v>0.34654525439762907</v>
      </c>
      <c r="K64" s="258" t="s">
        <v>459</v>
      </c>
      <c r="L64" s="258" t="s">
        <v>64</v>
      </c>
      <c r="M64" s="260">
        <v>0.32359551330019709</v>
      </c>
      <c r="N64" s="260">
        <v>-0.20668125327669618</v>
      </c>
      <c r="O64" s="258" t="s">
        <v>459</v>
      </c>
      <c r="P64" s="260">
        <v>-0.32741524587207493</v>
      </c>
      <c r="Q64" s="260">
        <v>-0.35429543857749479</v>
      </c>
      <c r="S64" s="258" t="s">
        <v>361</v>
      </c>
      <c r="T64" s="258" t="s">
        <v>113</v>
      </c>
      <c r="U64" s="260">
        <v>1.5840430031550843</v>
      </c>
      <c r="V64" s="260">
        <v>-0.17945483668127249</v>
      </c>
      <c r="W64" s="258" t="s">
        <v>361</v>
      </c>
      <c r="X64" s="260">
        <v>5.356994817659789</v>
      </c>
      <c r="Y64" s="260">
        <v>11.326113108637074</v>
      </c>
    </row>
    <row r="65" spans="2:25">
      <c r="B65" s="258" t="s">
        <v>458</v>
      </c>
      <c r="C65" s="258" t="s">
        <v>3</v>
      </c>
      <c r="D65" s="260">
        <v>0.38759778115055088</v>
      </c>
      <c r="E65" s="260">
        <v>-3.6217662737691558E-2</v>
      </c>
      <c r="G65" s="258" t="s">
        <v>458</v>
      </c>
      <c r="H65" s="260">
        <v>-0.61889393000367932</v>
      </c>
      <c r="I65" s="260">
        <v>-0.71842698470294408</v>
      </c>
      <c r="K65" s="258" t="s">
        <v>457</v>
      </c>
      <c r="L65" s="258" t="s">
        <v>65</v>
      </c>
      <c r="M65" s="260">
        <v>-0.61590036001783455</v>
      </c>
      <c r="N65" s="260">
        <v>0.37975240632180496</v>
      </c>
      <c r="O65" s="258" t="s">
        <v>457</v>
      </c>
      <c r="P65" s="260">
        <v>4.3945310912103821</v>
      </c>
      <c r="Q65" s="260">
        <v>5.9915783307808965</v>
      </c>
      <c r="S65" s="258" t="s">
        <v>380</v>
      </c>
      <c r="T65" s="258" t="s">
        <v>114</v>
      </c>
      <c r="U65" s="260">
        <v>0.9230828389336736</v>
      </c>
      <c r="V65" s="260">
        <v>1.301361419095203</v>
      </c>
      <c r="W65" s="258" t="s">
        <v>380</v>
      </c>
      <c r="X65" s="260">
        <v>-1.7251034026252228</v>
      </c>
      <c r="Y65" s="260">
        <v>0.54469456134696514</v>
      </c>
    </row>
    <row r="66" spans="2:25">
      <c r="B66" s="258" t="s">
        <v>456</v>
      </c>
      <c r="C66" s="258" t="s">
        <v>4</v>
      </c>
      <c r="D66" s="260">
        <v>-1.0561712067113751</v>
      </c>
      <c r="E66" s="260">
        <v>-0.31486532510115417</v>
      </c>
      <c r="G66" s="258" t="s">
        <v>456</v>
      </c>
      <c r="H66" s="260">
        <v>0.56744883781841793</v>
      </c>
      <c r="I66" s="260">
        <v>0.90054674995494111</v>
      </c>
      <c r="K66" s="258" t="s">
        <v>455</v>
      </c>
      <c r="L66" s="258" t="s">
        <v>66</v>
      </c>
      <c r="M66" s="260">
        <v>0.6497499139823153</v>
      </c>
      <c r="N66" s="260">
        <v>-0.31889918927449257</v>
      </c>
      <c r="O66" s="258" t="s">
        <v>455</v>
      </c>
      <c r="P66" s="260">
        <v>0.6213692223517171</v>
      </c>
      <c r="Q66" s="260">
        <v>1.4540403139336142</v>
      </c>
      <c r="S66" s="258" t="s">
        <v>378</v>
      </c>
      <c r="T66" s="258" t="s">
        <v>115</v>
      </c>
      <c r="U66" s="260">
        <v>0.69951466111548477</v>
      </c>
      <c r="V66" s="260">
        <v>0.4410876695315773</v>
      </c>
      <c r="W66" s="258" t="s">
        <v>378</v>
      </c>
      <c r="X66" s="260">
        <v>-0.36413917767815462</v>
      </c>
      <c r="Y66" s="260">
        <v>-1.3747868081219536</v>
      </c>
    </row>
    <row r="67" spans="2:25">
      <c r="B67" s="258" t="s">
        <v>454</v>
      </c>
      <c r="C67" s="258" t="s">
        <v>5</v>
      </c>
      <c r="D67" s="260">
        <v>0.57209227241123006</v>
      </c>
      <c r="E67" s="260">
        <v>0.17569916268963492</v>
      </c>
      <c r="G67" s="258" t="s">
        <v>454</v>
      </c>
      <c r="H67" s="260">
        <v>-1.8738943718235674</v>
      </c>
      <c r="I67" s="260">
        <v>-0.74780441960723465</v>
      </c>
      <c r="K67" s="258" t="s">
        <v>453</v>
      </c>
      <c r="L67" s="258" t="s">
        <v>67</v>
      </c>
      <c r="M67" s="260">
        <v>0.94923273673901143</v>
      </c>
      <c r="N67" s="260">
        <v>0.67829584223373129</v>
      </c>
      <c r="O67" s="258" t="s">
        <v>453</v>
      </c>
      <c r="P67" s="260">
        <v>-0.19292084765726614</v>
      </c>
      <c r="Q67" s="260">
        <v>-1.1324963504143568</v>
      </c>
      <c r="T67" s="258" t="s">
        <v>116</v>
      </c>
      <c r="U67" s="260">
        <v>9.1834094322535975E-2</v>
      </c>
      <c r="V67" s="260">
        <v>-0.29274050570877863</v>
      </c>
      <c r="X67" s="260">
        <v>9.7397746884198E-3</v>
      </c>
      <c r="Y67" s="260">
        <v>7.8518963487361759E-3</v>
      </c>
    </row>
    <row r="68" spans="2:25">
      <c r="B68" s="258" t="s">
        <v>452</v>
      </c>
      <c r="C68" s="258" t="s">
        <v>6</v>
      </c>
      <c r="D68" s="260">
        <v>-1.7906228150290189</v>
      </c>
      <c r="E68" s="260">
        <v>9.3189845328482512E-2</v>
      </c>
      <c r="G68" s="258" t="s">
        <v>452</v>
      </c>
      <c r="H68" s="260">
        <v>2.3005006659062133E-2</v>
      </c>
      <c r="I68" s="260">
        <v>-0.12350052067785811</v>
      </c>
      <c r="K68" s="258" t="s">
        <v>451</v>
      </c>
      <c r="L68" s="258" t="s">
        <v>68</v>
      </c>
      <c r="M68" s="260">
        <v>-0.85313386432042138</v>
      </c>
      <c r="N68" s="260">
        <v>-1.1593595899292439</v>
      </c>
      <c r="O68" s="258" t="s">
        <v>451</v>
      </c>
      <c r="P68" s="260">
        <v>0.6904128014301314</v>
      </c>
      <c r="Q68" s="260">
        <v>1.7338573896348386</v>
      </c>
      <c r="S68" s="258" t="s">
        <v>357</v>
      </c>
      <c r="T68" s="258" t="s">
        <v>117</v>
      </c>
      <c r="U68" s="260">
        <v>2.371164192633902</v>
      </c>
      <c r="V68" s="260">
        <v>-0.27095474065932423</v>
      </c>
      <c r="W68" s="258" t="s">
        <v>357</v>
      </c>
      <c r="X68" s="260">
        <v>-2.9364652074501798</v>
      </c>
      <c r="Y68" s="260">
        <v>-2.7468196508481704</v>
      </c>
    </row>
    <row r="69" spans="2:25">
      <c r="B69" s="258" t="s">
        <v>450</v>
      </c>
      <c r="C69" s="258" t="s">
        <v>7</v>
      </c>
      <c r="D69" s="260">
        <v>-0.4331654951659063</v>
      </c>
      <c r="E69" s="260">
        <v>-0.87106752681997435</v>
      </c>
      <c r="G69" s="258" t="s">
        <v>450</v>
      </c>
      <c r="H69" s="260">
        <v>2.9971339401242574</v>
      </c>
      <c r="I69" s="260">
        <v>4.1324261917317742</v>
      </c>
      <c r="K69" s="258" t="s">
        <v>449</v>
      </c>
      <c r="L69" s="258" t="s">
        <v>69</v>
      </c>
      <c r="M69" s="260">
        <v>0.96994505854009139</v>
      </c>
      <c r="N69" s="260">
        <v>0.1545806671960861</v>
      </c>
      <c r="O69" s="258" t="s">
        <v>449</v>
      </c>
      <c r="P69" s="260">
        <v>0.66095062415998029</v>
      </c>
      <c r="Q69" s="260">
        <v>1.0590359515021284</v>
      </c>
      <c r="S69" s="258" t="s">
        <v>379</v>
      </c>
      <c r="T69" s="258" t="s">
        <v>118</v>
      </c>
      <c r="U69" s="260">
        <v>-0.61960549243139029</v>
      </c>
      <c r="V69" s="260">
        <v>-1.7589102286136307</v>
      </c>
      <c r="W69" s="258" t="s">
        <v>379</v>
      </c>
      <c r="X69" s="260">
        <v>11.04873348428422</v>
      </c>
      <c r="Y69" s="260">
        <v>11.926092251484036</v>
      </c>
    </row>
    <row r="70" spans="2:25">
      <c r="B70" s="258" t="s">
        <v>448</v>
      </c>
      <c r="C70" s="258" t="s">
        <v>8</v>
      </c>
      <c r="D70" s="260">
        <v>1.7374545999246562</v>
      </c>
      <c r="E70" s="260">
        <v>0.81623367083496856</v>
      </c>
      <c r="G70" s="258" t="s">
        <v>448</v>
      </c>
      <c r="H70" s="260">
        <v>0.32646432326796315</v>
      </c>
      <c r="I70" s="260">
        <v>-8.7192959860344033E-2</v>
      </c>
      <c r="K70" s="258" t="s">
        <v>447</v>
      </c>
      <c r="L70" s="258" t="s">
        <v>70</v>
      </c>
      <c r="M70" s="260">
        <v>0.37594848249155</v>
      </c>
      <c r="N70" s="260">
        <v>-1.4985426456876052</v>
      </c>
      <c r="O70" s="258" t="s">
        <v>447</v>
      </c>
      <c r="P70" s="260">
        <v>0.40652224636714607</v>
      </c>
      <c r="Q70" s="260">
        <v>4.1091265315312171</v>
      </c>
      <c r="S70" s="258" t="s">
        <v>446</v>
      </c>
      <c r="T70" s="258" t="s">
        <v>445</v>
      </c>
      <c r="U70" s="260">
        <v>0.21089794229956604</v>
      </c>
      <c r="V70" s="260">
        <v>0.24174466890573809</v>
      </c>
      <c r="W70" s="258" t="s">
        <v>446</v>
      </c>
      <c r="X70" s="260">
        <v>-0.74827810407151674</v>
      </c>
      <c r="Y70" s="260">
        <v>-0.22761107109209888</v>
      </c>
    </row>
    <row r="71" spans="2:25">
      <c r="B71" s="258" t="s">
        <v>444</v>
      </c>
      <c r="C71" s="258" t="s">
        <v>9</v>
      </c>
      <c r="D71" s="260">
        <v>-0.35661233486252808</v>
      </c>
      <c r="E71" s="260">
        <v>-1.0960321121581744</v>
      </c>
      <c r="G71" s="258" t="s">
        <v>444</v>
      </c>
      <c r="H71" s="260">
        <v>0.75548609879410833</v>
      </c>
      <c r="I71" s="260">
        <v>3.0006584266433336</v>
      </c>
      <c r="K71" s="258" t="s">
        <v>443</v>
      </c>
      <c r="L71" s="258" t="s">
        <v>71</v>
      </c>
      <c r="M71" s="260">
        <v>0.43326266768511879</v>
      </c>
      <c r="N71" s="260">
        <v>0.5522559295316638</v>
      </c>
      <c r="O71" s="258" t="s">
        <v>443</v>
      </c>
      <c r="P71" s="260">
        <v>5.0036746138115973</v>
      </c>
      <c r="Q71" s="260">
        <v>5.6681004092119167</v>
      </c>
      <c r="S71" s="258" t="s">
        <v>367</v>
      </c>
      <c r="T71" s="258" t="s">
        <v>368</v>
      </c>
      <c r="U71" s="260">
        <v>2.3959979580667805</v>
      </c>
      <c r="V71" s="260">
        <v>7.8691857035022208</v>
      </c>
      <c r="W71" s="258" t="s">
        <v>367</v>
      </c>
      <c r="X71" s="260">
        <v>-1.8542011248482986</v>
      </c>
      <c r="Y71" s="260">
        <v>3.817529163759648</v>
      </c>
    </row>
    <row r="72" spans="2:25">
      <c r="B72" s="258" t="s">
        <v>442</v>
      </c>
      <c r="C72" s="258" t="s">
        <v>10</v>
      </c>
      <c r="D72" s="260">
        <v>7.9403748505785465E-2</v>
      </c>
      <c r="E72" s="260">
        <v>-0.17904977060702754</v>
      </c>
      <c r="G72" s="258" t="s">
        <v>442</v>
      </c>
      <c r="H72" s="260">
        <v>0.32253734085109897</v>
      </c>
      <c r="I72" s="260">
        <v>0.65713455174059732</v>
      </c>
      <c r="K72" s="258" t="s">
        <v>441</v>
      </c>
      <c r="L72" s="258" t="s">
        <v>72</v>
      </c>
      <c r="M72" s="260">
        <v>1.200501503967919</v>
      </c>
      <c r="N72" s="260">
        <v>0.83675830918099159</v>
      </c>
      <c r="O72" s="258" t="s">
        <v>441</v>
      </c>
      <c r="P72" s="260">
        <v>-0.74529507283355656</v>
      </c>
      <c r="Q72" s="260">
        <v>-0.27814848167315631</v>
      </c>
      <c r="S72" s="258" t="s">
        <v>382</v>
      </c>
      <c r="T72" s="258" t="s">
        <v>121</v>
      </c>
      <c r="U72" s="260">
        <v>0.29818175185371132</v>
      </c>
      <c r="V72" s="260">
        <v>-0.88108574945380136</v>
      </c>
      <c r="W72" s="258" t="s">
        <v>382</v>
      </c>
      <c r="X72" s="260">
        <v>-13.522315586942156</v>
      </c>
      <c r="Y72" s="260">
        <v>-16.203948853239034</v>
      </c>
    </row>
    <row r="73" spans="2:25">
      <c r="B73" s="258" t="s">
        <v>440</v>
      </c>
      <c r="C73" s="258" t="s">
        <v>11</v>
      </c>
      <c r="D73" s="260">
        <v>0.54794532132626017</v>
      </c>
      <c r="E73" s="260">
        <v>9.7530425704389967E-2</v>
      </c>
      <c r="G73" s="258" t="s">
        <v>440</v>
      </c>
      <c r="H73" s="260">
        <v>-1.074480170186078</v>
      </c>
      <c r="I73" s="260">
        <v>-1.1492589578248555</v>
      </c>
      <c r="K73" s="258" t="s">
        <v>439</v>
      </c>
      <c r="L73" s="258" t="s">
        <v>73</v>
      </c>
      <c r="M73" s="260">
        <v>0.27050880930907661</v>
      </c>
      <c r="N73" s="260">
        <v>-0.84836400327157646</v>
      </c>
      <c r="O73" s="258" t="s">
        <v>439</v>
      </c>
      <c r="P73" s="260">
        <v>0.10163976352010096</v>
      </c>
      <c r="Q73" s="260">
        <v>1.4778075701964895</v>
      </c>
      <c r="S73" s="258" t="s">
        <v>375</v>
      </c>
      <c r="T73" s="258" t="s">
        <v>122</v>
      </c>
      <c r="U73" s="260">
        <v>1.1158402417376432</v>
      </c>
      <c r="V73" s="260">
        <v>-5.1349022127789468E-2</v>
      </c>
      <c r="W73" s="258" t="s">
        <v>375</v>
      </c>
      <c r="X73" s="260">
        <v>-0.66520015273866306</v>
      </c>
      <c r="Y73" s="260">
        <v>-0.1480001388031269</v>
      </c>
    </row>
    <row r="74" spans="2:25">
      <c r="B74" s="258" t="s">
        <v>438</v>
      </c>
      <c r="C74" s="258" t="s">
        <v>12</v>
      </c>
      <c r="D74" s="260">
        <v>1.0932033258285898</v>
      </c>
      <c r="E74" s="260">
        <v>9.9217831365819187E-2</v>
      </c>
      <c r="G74" s="258" t="s">
        <v>438</v>
      </c>
      <c r="H74" s="260">
        <v>-12.184938283048382</v>
      </c>
      <c r="I74" s="260">
        <v>-2.3666754435854784</v>
      </c>
      <c r="K74" s="258" t="s">
        <v>437</v>
      </c>
      <c r="L74" s="258" t="s">
        <v>74</v>
      </c>
      <c r="M74" s="260">
        <v>-1.6447513282424699</v>
      </c>
      <c r="N74" s="260">
        <v>0.68285796711276969</v>
      </c>
      <c r="O74" s="258" t="s">
        <v>437</v>
      </c>
      <c r="P74" s="260">
        <v>4.564830021040919</v>
      </c>
      <c r="Q74" s="260">
        <v>4.2864034107020927</v>
      </c>
      <c r="S74" s="258" t="s">
        <v>370</v>
      </c>
      <c r="T74" s="258" t="s">
        <v>123</v>
      </c>
      <c r="U74" s="260">
        <v>0.65279101919044114</v>
      </c>
      <c r="V74" s="260">
        <v>0.28468819005998269</v>
      </c>
      <c r="W74" s="258" t="s">
        <v>370</v>
      </c>
      <c r="X74" s="260">
        <v>-1.0431048376778662</v>
      </c>
      <c r="Y74" s="260">
        <v>-0.98425382102438164</v>
      </c>
    </row>
    <row r="75" spans="2:25">
      <c r="B75" s="258" t="s">
        <v>436</v>
      </c>
      <c r="C75" s="258" t="s">
        <v>13</v>
      </c>
      <c r="D75" s="260">
        <v>-0.4385629438870563</v>
      </c>
      <c r="E75" s="260">
        <v>-0.42848200393119606</v>
      </c>
      <c r="G75" s="258" t="s">
        <v>436</v>
      </c>
      <c r="H75" s="260">
        <v>-0.69241560602647922</v>
      </c>
      <c r="I75" s="260">
        <v>-0.87052265422240538</v>
      </c>
      <c r="K75" s="258" t="s">
        <v>435</v>
      </c>
      <c r="L75" s="258" t="s">
        <v>75</v>
      </c>
      <c r="M75" s="260">
        <v>1.1072217236928927</v>
      </c>
      <c r="N75" s="260">
        <v>1.1916210166827534</v>
      </c>
      <c r="O75" s="258" t="s">
        <v>435</v>
      </c>
      <c r="P75" s="260">
        <v>-7.7000308083922775E-2</v>
      </c>
      <c r="Q75" s="260">
        <v>0.23763758548376579</v>
      </c>
      <c r="S75" s="258" t="s">
        <v>366</v>
      </c>
      <c r="T75" s="258" t="s">
        <v>124</v>
      </c>
      <c r="U75" s="260">
        <v>-5.966928198442063</v>
      </c>
      <c r="V75" s="260">
        <v>-6.3610985115678442</v>
      </c>
      <c r="W75" s="258" t="s">
        <v>366</v>
      </c>
      <c r="X75" s="260">
        <v>11.614386508231533</v>
      </c>
      <c r="Y75" s="260">
        <v>15.45443486115839</v>
      </c>
    </row>
    <row r="76" spans="2:25">
      <c r="B76" s="258" t="s">
        <v>434</v>
      </c>
      <c r="C76" s="258" t="s">
        <v>14</v>
      </c>
      <c r="D76" s="260">
        <v>-0.17992785655900123</v>
      </c>
      <c r="E76" s="260">
        <v>0.32950005322258913</v>
      </c>
      <c r="G76" s="258" t="s">
        <v>434</v>
      </c>
      <c r="H76" s="260">
        <v>4.9131178541862681</v>
      </c>
      <c r="I76" s="260">
        <v>1.4428342092446371</v>
      </c>
      <c r="K76" s="258" t="s">
        <v>433</v>
      </c>
      <c r="L76" s="258" t="s">
        <v>76</v>
      </c>
      <c r="M76" s="260">
        <v>-0.77968794482447024</v>
      </c>
      <c r="N76" s="260">
        <v>-0.63647409502936281</v>
      </c>
      <c r="O76" s="258" t="s">
        <v>433</v>
      </c>
      <c r="P76" s="260">
        <v>0.98942585516653736</v>
      </c>
      <c r="Q76" s="260">
        <v>2.5505681678589696</v>
      </c>
      <c r="S76" s="258" t="s">
        <v>363</v>
      </c>
      <c r="T76" s="258" t="s">
        <v>125</v>
      </c>
      <c r="U76" s="260">
        <v>-2.3071441618767352</v>
      </c>
      <c r="V76" s="260">
        <v>-0.58248301839492989</v>
      </c>
      <c r="W76" s="258" t="s">
        <v>363</v>
      </c>
      <c r="X76" s="260">
        <v>-1.1381809945047827</v>
      </c>
      <c r="Y76" s="260">
        <v>0.37096752889544149</v>
      </c>
    </row>
    <row r="77" spans="2:25">
      <c r="B77" s="258" t="s">
        <v>432</v>
      </c>
      <c r="C77" s="258" t="s">
        <v>16</v>
      </c>
      <c r="D77" s="260">
        <v>0.56383275759395257</v>
      </c>
      <c r="E77" s="260">
        <v>-2.3086042436095688E-2</v>
      </c>
      <c r="G77" s="258" t="s">
        <v>432</v>
      </c>
      <c r="H77" s="260">
        <v>-0.62097456400188378</v>
      </c>
      <c r="I77" s="260">
        <v>2.7067029955479427</v>
      </c>
      <c r="K77" s="258" t="s">
        <v>431</v>
      </c>
      <c r="L77" s="258" t="s">
        <v>77</v>
      </c>
      <c r="M77" s="260">
        <v>1.4251889734206082</v>
      </c>
      <c r="N77" s="260">
        <v>0.25749868833611456</v>
      </c>
      <c r="O77" s="258" t="s">
        <v>431</v>
      </c>
      <c r="P77" s="260">
        <v>-0.99571286130525749</v>
      </c>
      <c r="Q77" s="260">
        <v>0.43423120445828545</v>
      </c>
      <c r="S77" s="258" t="s">
        <v>362</v>
      </c>
      <c r="T77" s="258" t="s">
        <v>126</v>
      </c>
      <c r="U77" s="260">
        <v>-0.90954037787634823</v>
      </c>
      <c r="V77" s="260">
        <v>-1.4384272226054167</v>
      </c>
      <c r="W77" s="258" t="s">
        <v>362</v>
      </c>
      <c r="X77" s="260">
        <v>3.5922305614425518</v>
      </c>
      <c r="Y77" s="260">
        <v>3.9536095877613064</v>
      </c>
    </row>
    <row r="78" spans="2:25">
      <c r="B78" s="258" t="s">
        <v>430</v>
      </c>
      <c r="C78" s="258" t="s">
        <v>17</v>
      </c>
      <c r="D78" s="260">
        <v>-1.1681160045940828</v>
      </c>
      <c r="E78" s="260">
        <v>-0.2266703026654735</v>
      </c>
      <c r="G78" s="258" t="s">
        <v>430</v>
      </c>
      <c r="H78" s="260">
        <v>1.2809381400282405</v>
      </c>
      <c r="I78" s="260">
        <v>1.5611997467150758</v>
      </c>
      <c r="K78" s="258" t="s">
        <v>429</v>
      </c>
      <c r="L78" s="258" t="s">
        <v>78</v>
      </c>
      <c r="M78" s="260">
        <v>0.30099225784095562</v>
      </c>
      <c r="N78" s="260">
        <v>0.32095316806497909</v>
      </c>
      <c r="O78" s="258" t="s">
        <v>429</v>
      </c>
      <c r="P78" s="260">
        <v>-0.45220405030316613</v>
      </c>
      <c r="Q78" s="260">
        <v>-0.47582471796133063</v>
      </c>
      <c r="T78" s="258" t="s">
        <v>383</v>
      </c>
      <c r="U78" s="260">
        <v>3.3129110445195398E-2</v>
      </c>
      <c r="V78" s="260">
        <v>-2.2425596248629276E-2</v>
      </c>
      <c r="X78" s="260">
        <v>0.53481858764852319</v>
      </c>
      <c r="Y78" s="260">
        <v>0.83256281686533384</v>
      </c>
    </row>
    <row r="79" spans="2:25">
      <c r="B79" s="258" t="s">
        <v>428</v>
      </c>
      <c r="C79" s="258" t="s">
        <v>18</v>
      </c>
      <c r="D79" s="260">
        <v>-0.30480341381117615</v>
      </c>
      <c r="E79" s="260">
        <v>-0.72710145360182787</v>
      </c>
      <c r="G79" s="258" t="s">
        <v>428</v>
      </c>
      <c r="H79" s="260">
        <v>0.64582979781444294</v>
      </c>
      <c r="I79" s="260">
        <v>2.7812263125678527</v>
      </c>
      <c r="K79" s="258" t="s">
        <v>427</v>
      </c>
      <c r="L79" s="258" t="s">
        <v>79</v>
      </c>
      <c r="M79" s="260">
        <v>-0.46915307985805876</v>
      </c>
      <c r="N79" s="260">
        <v>0.29617140193409508</v>
      </c>
      <c r="O79" s="258" t="s">
        <v>427</v>
      </c>
      <c r="P79" s="260">
        <v>2.4248836045169355</v>
      </c>
      <c r="Q79" s="260">
        <v>2.500077491968753</v>
      </c>
      <c r="T79" s="258" t="s">
        <v>128</v>
      </c>
      <c r="U79" s="260">
        <v>-0.19046873259251074</v>
      </c>
      <c r="V79" s="260">
        <v>-0.34953339018421126</v>
      </c>
      <c r="X79" s="260">
        <v>-20.366433405407285</v>
      </c>
      <c r="Y79" s="260">
        <v>-19.767033218711703</v>
      </c>
    </row>
    <row r="80" spans="2:25">
      <c r="B80" s="258" t="s">
        <v>426</v>
      </c>
      <c r="C80" s="258" t="s">
        <v>19</v>
      </c>
      <c r="D80" s="260">
        <v>-0.14153352336598779</v>
      </c>
      <c r="E80" s="260">
        <v>-0.75417676372043196</v>
      </c>
      <c r="G80" s="258" t="s">
        <v>426</v>
      </c>
      <c r="H80" s="260">
        <v>1.3539049404193122</v>
      </c>
      <c r="I80" s="260">
        <v>0.36605928304115309</v>
      </c>
      <c r="K80" s="258" t="s">
        <v>425</v>
      </c>
      <c r="L80" s="258" t="s">
        <v>80</v>
      </c>
      <c r="M80" s="260">
        <v>-1.326030624607939</v>
      </c>
      <c r="N80" s="260">
        <v>-0.96023625608401053</v>
      </c>
      <c r="O80" s="258" t="s">
        <v>425</v>
      </c>
      <c r="P80" s="260">
        <v>0.44377545531455098</v>
      </c>
      <c r="Q80" s="260">
        <v>0.34647623794747062</v>
      </c>
      <c r="T80" s="258" t="s">
        <v>129</v>
      </c>
      <c r="U80" s="260">
        <v>-8.9336806980165733</v>
      </c>
      <c r="V80" s="260">
        <v>-11.206598690825238</v>
      </c>
      <c r="X80" s="260">
        <v>1.8978122148640679</v>
      </c>
      <c r="Y80" s="260">
        <v>3.38924689394862</v>
      </c>
    </row>
    <row r="81" spans="2:25">
      <c r="B81" s="258" t="s">
        <v>424</v>
      </c>
      <c r="C81" s="258" t="s">
        <v>20</v>
      </c>
      <c r="D81" s="260">
        <v>-3.8274423191100082E-2</v>
      </c>
      <c r="E81" s="260">
        <v>-0.31076593933411489</v>
      </c>
      <c r="G81" s="258" t="s">
        <v>424</v>
      </c>
      <c r="H81" s="260">
        <v>0.21095445922759382</v>
      </c>
      <c r="I81" s="260">
        <v>0.91425142566392736</v>
      </c>
      <c r="K81" s="258" t="s">
        <v>423</v>
      </c>
      <c r="L81" s="258" t="s">
        <v>81</v>
      </c>
      <c r="M81" s="260">
        <v>-1.3941266487795252</v>
      </c>
      <c r="N81" s="260">
        <v>-0.21711102578557462</v>
      </c>
      <c r="O81" s="258" t="s">
        <v>423</v>
      </c>
      <c r="P81" s="260">
        <v>1.5004849796497624</v>
      </c>
      <c r="Q81" s="260">
        <v>2.2550172163726216</v>
      </c>
      <c r="S81" s="258" t="s">
        <v>360</v>
      </c>
      <c r="T81" s="258" t="s">
        <v>130</v>
      </c>
      <c r="U81" s="260">
        <v>-0.76866552776766683</v>
      </c>
      <c r="V81" s="260">
        <v>-0.95769188573635966</v>
      </c>
      <c r="W81" s="258" t="s">
        <v>360</v>
      </c>
      <c r="X81" s="260">
        <v>1.4462210887090237</v>
      </c>
      <c r="Y81" s="260">
        <v>1.7518622140662146</v>
      </c>
    </row>
    <row r="82" spans="2:25">
      <c r="B82" s="258" t="s">
        <v>422</v>
      </c>
      <c r="C82" s="258" t="s">
        <v>21</v>
      </c>
      <c r="D82" s="260">
        <v>-0.46991977253815564</v>
      </c>
      <c r="E82" s="260">
        <v>-0.2624089488196093</v>
      </c>
      <c r="G82" s="258" t="s">
        <v>422</v>
      </c>
      <c r="H82" s="260">
        <v>3.5338841860956762</v>
      </c>
      <c r="I82" s="260">
        <v>4.3023562057260278</v>
      </c>
      <c r="K82" s="258" t="s">
        <v>421</v>
      </c>
      <c r="L82" s="258" t="s">
        <v>82</v>
      </c>
      <c r="M82" s="260">
        <v>1.2960770641924662</v>
      </c>
      <c r="N82" s="260">
        <v>-2.390956075875609</v>
      </c>
      <c r="O82" s="258" t="s">
        <v>421</v>
      </c>
      <c r="P82" s="260">
        <v>3.0833765838965004</v>
      </c>
      <c r="Q82" s="260">
        <v>2.4502273034060558</v>
      </c>
      <c r="S82" s="258" t="s">
        <v>377</v>
      </c>
      <c r="T82" s="258" t="s">
        <v>131</v>
      </c>
      <c r="U82" s="260">
        <v>3.339522696131862</v>
      </c>
      <c r="V82" s="260">
        <v>2.3402408610369783</v>
      </c>
      <c r="W82" s="258" t="s">
        <v>377</v>
      </c>
      <c r="X82" s="260">
        <v>4.6604496768449692</v>
      </c>
      <c r="Y82" s="260">
        <v>0.78363639016453845</v>
      </c>
    </row>
    <row r="83" spans="2:25">
      <c r="B83" s="258" t="s">
        <v>420</v>
      </c>
      <c r="C83" s="258" t="s">
        <v>22</v>
      </c>
      <c r="D83" s="260">
        <v>1.6729304555263256</v>
      </c>
      <c r="E83" s="260">
        <v>0.87777652544173557</v>
      </c>
      <c r="G83" s="258" t="s">
        <v>420</v>
      </c>
      <c r="H83" s="260">
        <v>-0.46862242589328673</v>
      </c>
      <c r="I83" s="260">
        <v>0.20638204484872347</v>
      </c>
      <c r="K83" s="258" t="s">
        <v>419</v>
      </c>
      <c r="L83" s="258" t="s">
        <v>83</v>
      </c>
      <c r="M83" s="260">
        <v>-1.7907399681558438</v>
      </c>
      <c r="N83" s="260">
        <v>0.20157677354567038</v>
      </c>
      <c r="O83" s="258" t="s">
        <v>419</v>
      </c>
      <c r="P83" s="260">
        <v>-0.28779754573234584</v>
      </c>
      <c r="Q83" s="260">
        <v>1.1734024977663964</v>
      </c>
      <c r="S83" s="258" t="s">
        <v>369</v>
      </c>
      <c r="T83" s="258" t="s">
        <v>132</v>
      </c>
      <c r="U83" s="260">
        <v>3.9148004745193727</v>
      </c>
      <c r="V83" s="260">
        <v>3.4028819862451192</v>
      </c>
      <c r="W83" s="258" t="s">
        <v>369</v>
      </c>
      <c r="X83" s="260">
        <v>4.0398309095471632</v>
      </c>
      <c r="Y83" s="260">
        <v>5.0932984851884555</v>
      </c>
    </row>
    <row r="84" spans="2:25">
      <c r="B84" s="258" t="s">
        <v>418</v>
      </c>
      <c r="C84" s="258" t="s">
        <v>23</v>
      </c>
      <c r="D84" s="260">
        <v>0.46906042031456785</v>
      </c>
      <c r="E84" s="260">
        <v>-0.1862339112350444</v>
      </c>
      <c r="H84" s="260"/>
      <c r="I84" s="260"/>
      <c r="K84" s="258" t="s">
        <v>417</v>
      </c>
      <c r="L84" s="258" t="s">
        <v>84</v>
      </c>
      <c r="M84" s="260">
        <v>0.22534841429055064</v>
      </c>
      <c r="N84" s="260">
        <v>0.35448057949828815</v>
      </c>
      <c r="O84" s="258" t="s">
        <v>417</v>
      </c>
      <c r="P84" s="260">
        <v>0.17273330537557641</v>
      </c>
      <c r="Q84" s="260">
        <v>-0.86700847665090208</v>
      </c>
      <c r="S84" s="258" t="s">
        <v>371</v>
      </c>
      <c r="T84" s="258" t="s">
        <v>133</v>
      </c>
      <c r="U84" s="260">
        <v>-2.4844094909960583</v>
      </c>
      <c r="V84" s="260">
        <v>4.4803579194591237</v>
      </c>
      <c r="W84" s="258" t="s">
        <v>371</v>
      </c>
      <c r="X84" s="260">
        <v>4.8029199235952333</v>
      </c>
      <c r="Y84" s="260">
        <v>-0.6194451689810947</v>
      </c>
    </row>
    <row r="85" spans="2:25">
      <c r="B85" s="258" t="s">
        <v>416</v>
      </c>
      <c r="C85" s="258" t="s">
        <v>25</v>
      </c>
      <c r="D85" s="260">
        <v>9.8601238663532875E-2</v>
      </c>
      <c r="E85" s="260">
        <v>-1.00438720048448</v>
      </c>
      <c r="G85" s="258" t="s">
        <v>416</v>
      </c>
      <c r="H85" s="260">
        <v>3.9191424496306695</v>
      </c>
      <c r="I85" s="260">
        <v>-1.4385715376067623</v>
      </c>
      <c r="K85" s="258" t="s">
        <v>415</v>
      </c>
      <c r="L85" s="258" t="s">
        <v>85</v>
      </c>
      <c r="M85" s="260">
        <v>0.94764311804245727</v>
      </c>
      <c r="N85" s="260">
        <v>0.44585735409756699</v>
      </c>
      <c r="O85" s="258" t="s">
        <v>415</v>
      </c>
      <c r="P85" s="260">
        <v>0.42816401104087021</v>
      </c>
      <c r="Q85" s="260">
        <v>1.9139626873027282E-2</v>
      </c>
      <c r="T85" s="258" t="s">
        <v>134</v>
      </c>
      <c r="U85" s="260">
        <v>0.86793141363518767</v>
      </c>
      <c r="V85" s="260">
        <v>0.5306367425171663</v>
      </c>
      <c r="X85" s="260">
        <v>-11.454731701451891</v>
      </c>
      <c r="Y85" s="260">
        <v>-8.0963948030328297</v>
      </c>
    </row>
    <row r="86" spans="2:25">
      <c r="B86" s="258" t="s">
        <v>414</v>
      </c>
      <c r="C86" s="258" t="s">
        <v>26</v>
      </c>
      <c r="D86" s="260">
        <v>0.49553894265174225</v>
      </c>
      <c r="E86" s="260">
        <v>-8.3316996697424983E-2</v>
      </c>
      <c r="G86" s="258" t="s">
        <v>414</v>
      </c>
      <c r="H86" s="260">
        <v>4.8266244187691001</v>
      </c>
      <c r="I86" s="260">
        <v>4.7431810335626068</v>
      </c>
      <c r="K86" s="258" t="s">
        <v>413</v>
      </c>
      <c r="L86" s="258" t="s">
        <v>86</v>
      </c>
      <c r="M86" s="260">
        <v>-2.9915506656910562E-2</v>
      </c>
      <c r="N86" s="260">
        <v>-0.21147799418813262</v>
      </c>
      <c r="O86" s="258" t="s">
        <v>413</v>
      </c>
      <c r="P86" s="260">
        <v>6.2348947550916023E-2</v>
      </c>
      <c r="Q86" s="260">
        <v>1.4859771349597111</v>
      </c>
      <c r="S86" s="258" t="s">
        <v>364</v>
      </c>
      <c r="T86" s="258" t="s">
        <v>135</v>
      </c>
      <c r="U86" s="260">
        <v>0.85595925312404386</v>
      </c>
      <c r="V86" s="260">
        <v>-0.22880905182960021</v>
      </c>
      <c r="W86" s="258" t="s">
        <v>364</v>
      </c>
      <c r="X86" s="260">
        <v>-1.0879374906055972</v>
      </c>
      <c r="Y86" s="260">
        <v>-0.39283750836257525</v>
      </c>
    </row>
    <row r="87" spans="2:25">
      <c r="B87" s="258" t="s">
        <v>412</v>
      </c>
      <c r="C87" s="258" t="s">
        <v>27</v>
      </c>
      <c r="D87" s="260">
        <v>-9.7976297808960666E-2</v>
      </c>
      <c r="E87" s="260">
        <v>-0.25497379229465889</v>
      </c>
      <c r="G87" s="258" t="s">
        <v>412</v>
      </c>
      <c r="H87" s="260">
        <v>5.9877849768453189</v>
      </c>
      <c r="I87" s="260">
        <v>8.0557391922624646</v>
      </c>
      <c r="K87" s="258" t="s">
        <v>411</v>
      </c>
      <c r="L87" s="258" t="s">
        <v>87</v>
      </c>
      <c r="M87" s="260">
        <v>-0.27300260745564797</v>
      </c>
      <c r="N87" s="260">
        <v>-0.30198650383568792</v>
      </c>
      <c r="O87" s="258" t="s">
        <v>411</v>
      </c>
      <c r="P87" s="260">
        <v>2.4068299584775019</v>
      </c>
      <c r="Q87" s="260">
        <v>2.4108840213302187</v>
      </c>
      <c r="T87" s="258" t="s">
        <v>136</v>
      </c>
      <c r="U87" s="260">
        <v>-0.9433692184335607</v>
      </c>
      <c r="V87" s="260">
        <v>-6.4110975498845146E-2</v>
      </c>
      <c r="X87" s="260">
        <v>-14.504546505402985</v>
      </c>
      <c r="Y87" s="260">
        <v>-13.354642559395003</v>
      </c>
    </row>
    <row r="88" spans="2:25">
      <c r="B88" s="258" t="s">
        <v>410</v>
      </c>
      <c r="C88" s="258" t="s">
        <v>28</v>
      </c>
      <c r="D88" s="260">
        <v>1.4219824994289221</v>
      </c>
      <c r="E88" s="260">
        <v>-2.4363589652152928</v>
      </c>
      <c r="H88" s="260"/>
      <c r="I88" s="260"/>
      <c r="K88" s="258" t="s">
        <v>409</v>
      </c>
      <c r="L88" s="258" t="s">
        <v>89</v>
      </c>
      <c r="M88" s="260">
        <v>-0.11239425719792562</v>
      </c>
      <c r="N88" s="260">
        <v>-0.55118367806313029</v>
      </c>
      <c r="O88" s="258" t="s">
        <v>409</v>
      </c>
      <c r="P88" s="260">
        <v>-0.14853076453294634</v>
      </c>
      <c r="Q88" s="260">
        <v>0.57052748733913106</v>
      </c>
      <c r="S88" s="258" t="s">
        <v>365</v>
      </c>
      <c r="T88" s="258" t="s">
        <v>137</v>
      </c>
      <c r="U88" s="260">
        <v>-0.19556775909030399</v>
      </c>
      <c r="V88" s="260">
        <v>-0.41775222491532649</v>
      </c>
      <c r="W88" s="258" t="s">
        <v>365</v>
      </c>
      <c r="X88" s="260">
        <v>-5.389520127577704</v>
      </c>
      <c r="Y88" s="260">
        <v>-3.8613820136978632</v>
      </c>
    </row>
    <row r="89" spans="2:25">
      <c r="B89" s="258" t="s">
        <v>408</v>
      </c>
      <c r="C89" s="258" t="s">
        <v>30</v>
      </c>
      <c r="D89" s="260">
        <v>-3.3252347934661239</v>
      </c>
      <c r="E89" s="260">
        <v>-0.93321160621217469</v>
      </c>
      <c r="G89" s="258" t="s">
        <v>408</v>
      </c>
      <c r="H89" s="260">
        <v>-6.6109423247324486</v>
      </c>
      <c r="I89" s="260">
        <v>-5.1288398726842388</v>
      </c>
      <c r="K89" s="258" t="s">
        <v>407</v>
      </c>
      <c r="L89" s="258" t="s">
        <v>90</v>
      </c>
      <c r="M89" s="260">
        <v>-1.4406337403354144</v>
      </c>
      <c r="N89" s="260">
        <v>-1.6114199343184836</v>
      </c>
      <c r="O89" s="258" t="s">
        <v>407</v>
      </c>
      <c r="P89" s="260">
        <v>-1.8768407907710274</v>
      </c>
      <c r="Q89" s="260">
        <v>-1.7600752401203428</v>
      </c>
      <c r="S89" s="258" t="s">
        <v>359</v>
      </c>
      <c r="T89" s="258" t="s">
        <v>138</v>
      </c>
      <c r="U89" s="260">
        <v>2.3116743754536477</v>
      </c>
      <c r="V89" s="260">
        <v>-0.55489838875247033</v>
      </c>
      <c r="W89" s="258" t="s">
        <v>359</v>
      </c>
      <c r="X89" s="260">
        <v>-1.6855538907629537</v>
      </c>
      <c r="Y89" s="260">
        <v>-1.2594944337875162</v>
      </c>
    </row>
    <row r="90" spans="2:25">
      <c r="B90" s="258" t="s">
        <v>406</v>
      </c>
      <c r="C90" s="258" t="s">
        <v>31</v>
      </c>
      <c r="D90" s="260">
        <v>-0.18381002080780298</v>
      </c>
      <c r="E90" s="260">
        <v>-0.5794863698155045</v>
      </c>
      <c r="G90" s="258" t="s">
        <v>406</v>
      </c>
      <c r="H90" s="260">
        <v>0.8720979410142391</v>
      </c>
      <c r="I90" s="260">
        <v>1.8503394411030172</v>
      </c>
      <c r="K90" s="258" t="s">
        <v>405</v>
      </c>
      <c r="L90" s="258" t="s">
        <v>91</v>
      </c>
      <c r="M90" s="260">
        <v>0.22117478854482542</v>
      </c>
      <c r="N90" s="260">
        <v>-3.365091007938581E-2</v>
      </c>
      <c r="O90" s="258" t="s">
        <v>405</v>
      </c>
      <c r="P90" s="260">
        <v>1.0373511882455873</v>
      </c>
      <c r="Q90" s="260">
        <v>-0.59174551611303627</v>
      </c>
      <c r="S90" s="258" t="s">
        <v>381</v>
      </c>
      <c r="T90" s="258" t="s">
        <v>139</v>
      </c>
      <c r="U90" s="260">
        <v>1.6987416328670242</v>
      </c>
      <c r="V90" s="260">
        <v>-0.13406872919249979</v>
      </c>
      <c r="W90" s="258" t="s">
        <v>381</v>
      </c>
      <c r="X90" s="260">
        <v>-0.20672606019553186</v>
      </c>
      <c r="Y90" s="260">
        <v>-3.9320991193493526E-2</v>
      </c>
    </row>
    <row r="91" spans="2:25">
      <c r="B91" s="258" t="s">
        <v>404</v>
      </c>
      <c r="C91" s="258" t="s">
        <v>32</v>
      </c>
      <c r="D91" s="260">
        <v>-0.19876153438655397</v>
      </c>
      <c r="E91" s="260">
        <v>-0.27784048853849275</v>
      </c>
      <c r="G91" s="258" t="s">
        <v>404</v>
      </c>
      <c r="H91" s="260">
        <v>2.3926305764760727</v>
      </c>
      <c r="I91" s="260">
        <v>2.775664196253274</v>
      </c>
      <c r="K91" s="258" t="s">
        <v>403</v>
      </c>
      <c r="L91" s="258" t="s">
        <v>92</v>
      </c>
      <c r="M91" s="260">
        <v>1.3486652573875297</v>
      </c>
      <c r="N91" s="260">
        <v>1.0354623824831926</v>
      </c>
      <c r="O91" s="258" t="s">
        <v>403</v>
      </c>
      <c r="P91" s="260">
        <v>8.3525150164447837E-2</v>
      </c>
      <c r="Q91" s="260">
        <v>-0.29279647908870032</v>
      </c>
      <c r="S91" s="258" t="s">
        <v>374</v>
      </c>
      <c r="T91" s="258" t="s">
        <v>140</v>
      </c>
      <c r="U91" s="260">
        <v>-0.60282636278088564</v>
      </c>
      <c r="V91" s="260">
        <v>-0.5389869255145272</v>
      </c>
      <c r="W91" s="258" t="s">
        <v>374</v>
      </c>
      <c r="X91" s="260">
        <v>1.6816629108129746</v>
      </c>
      <c r="Y91" s="260">
        <v>0.25367915233690752</v>
      </c>
    </row>
    <row r="92" spans="2:25">
      <c r="B92" s="258" t="s">
        <v>402</v>
      </c>
      <c r="C92" s="258" t="s">
        <v>33</v>
      </c>
      <c r="D92" s="260">
        <v>-5.548247019165764E-2</v>
      </c>
      <c r="E92" s="260">
        <v>0.28853948830856702</v>
      </c>
      <c r="G92" s="258" t="s">
        <v>402</v>
      </c>
      <c r="H92" s="260">
        <v>1.6305588752761082</v>
      </c>
      <c r="I92" s="260">
        <v>0.28787264397523415</v>
      </c>
      <c r="K92" s="258" t="s">
        <v>401</v>
      </c>
      <c r="L92" s="258" t="s">
        <v>93</v>
      </c>
      <c r="M92" s="260">
        <v>0.27797864211856838</v>
      </c>
      <c r="N92" s="260">
        <v>-0.23482375380123433</v>
      </c>
      <c r="O92" s="258" t="s">
        <v>401</v>
      </c>
      <c r="P92" s="260">
        <v>-1.3177128196203114</v>
      </c>
      <c r="Q92" s="260">
        <v>-1.1650179068453141</v>
      </c>
      <c r="S92" s="258" t="s">
        <v>356</v>
      </c>
      <c r="T92" s="258" t="s">
        <v>141</v>
      </c>
      <c r="U92" s="260">
        <v>0.23331419725334612</v>
      </c>
      <c r="V92" s="260">
        <v>0.20309375936917196</v>
      </c>
      <c r="W92" s="258" t="s">
        <v>356</v>
      </c>
      <c r="X92" s="260">
        <v>1.8671783281573582</v>
      </c>
      <c r="Y92" s="260">
        <v>3.3956991014737099</v>
      </c>
    </row>
    <row r="93" spans="2:25">
      <c r="B93" s="262" t="s">
        <v>400</v>
      </c>
      <c r="C93" s="262" t="s">
        <v>34</v>
      </c>
      <c r="D93" s="263">
        <v>0.1880590310353849</v>
      </c>
      <c r="E93" s="263">
        <v>0.7346333342817486</v>
      </c>
      <c r="F93" s="262"/>
      <c r="G93" s="262" t="s">
        <v>400</v>
      </c>
      <c r="H93" s="263">
        <v>-0.65483875637303868</v>
      </c>
      <c r="I93" s="263">
        <v>-3.6058507321351385</v>
      </c>
      <c r="K93" s="262" t="s">
        <v>399</v>
      </c>
      <c r="L93" s="262" t="s">
        <v>94</v>
      </c>
      <c r="M93" s="263">
        <v>-1.4961221365439963</v>
      </c>
      <c r="N93" s="263">
        <v>-1.3866671808604094</v>
      </c>
      <c r="O93" s="262" t="s">
        <v>399</v>
      </c>
      <c r="P93" s="263">
        <v>2.1805217563043158</v>
      </c>
      <c r="Q93" s="263">
        <v>7.0740346310446114</v>
      </c>
      <c r="S93" s="262"/>
      <c r="T93" s="262" t="s">
        <v>142</v>
      </c>
      <c r="U93" s="263">
        <v>1.2697815956389062</v>
      </c>
      <c r="V93" s="263">
        <v>-0.72646003409853277</v>
      </c>
      <c r="W93" s="262"/>
      <c r="X93" s="263">
        <v>-1.1007254104187965</v>
      </c>
      <c r="Y93" s="263">
        <v>0.25248208270395267</v>
      </c>
    </row>
    <row r="94" spans="2:25">
      <c r="C94" s="261"/>
      <c r="D94" s="261"/>
      <c r="E94" s="261"/>
      <c r="F94" s="261"/>
      <c r="G94" s="261"/>
    </row>
    <row r="95" spans="2:25">
      <c r="C95" s="261"/>
      <c r="D95" s="261"/>
      <c r="E95" s="261"/>
      <c r="F95" s="261"/>
      <c r="G95" s="261"/>
    </row>
    <row r="96" spans="2:25">
      <c r="C96" s="261"/>
      <c r="D96" s="261"/>
      <c r="E96" s="261"/>
      <c r="F96" s="261"/>
      <c r="G96" s="261"/>
    </row>
    <row r="97" spans="3:7">
      <c r="C97" s="261"/>
      <c r="D97" s="261"/>
      <c r="E97" s="261"/>
      <c r="F97" s="261"/>
      <c r="G97" s="261"/>
    </row>
  </sheetData>
  <mergeCells count="12">
    <mergeCell ref="B63:C63"/>
    <mergeCell ref="K63:L63"/>
    <mergeCell ref="S63:T63"/>
    <mergeCell ref="X62:Y62"/>
    <mergeCell ref="P62:Q62"/>
    <mergeCell ref="B61:I61"/>
    <mergeCell ref="S61:Y61"/>
    <mergeCell ref="D62:E62"/>
    <mergeCell ref="H62:I62"/>
    <mergeCell ref="K61:Q61"/>
    <mergeCell ref="M62:N62"/>
    <mergeCell ref="U62:V62"/>
  </mergeCells>
  <pageMargins left="0.75" right="0.75" top="1" bottom="1" header="0.5" footer="0.5"/>
  <pageSetup scale="86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62:AG119"/>
  <sheetViews>
    <sheetView zoomScaleNormal="100" workbookViewId="0">
      <selection activeCell="C18" sqref="C18"/>
    </sheetView>
  </sheetViews>
  <sheetFormatPr defaultRowHeight="12.75"/>
  <cols>
    <col min="1" max="17" width="9.140625" style="258"/>
    <col min="18" max="18" width="9.5703125" style="258" customWidth="1"/>
    <col min="19" max="19" width="12" style="258" customWidth="1"/>
    <col min="20" max="20" width="11.7109375" style="258" customWidth="1"/>
    <col min="21" max="22" width="9.140625" style="258"/>
    <col min="23" max="23" width="3.140625" style="258" customWidth="1"/>
    <col min="24" max="24" width="10.140625" style="258" customWidth="1"/>
    <col min="25" max="27" width="9.140625" style="258"/>
    <col min="28" max="28" width="11.28515625" style="258" customWidth="1"/>
    <col min="29" max="31" width="9.140625" style="258"/>
    <col min="32" max="32" width="13.7109375" style="258" customWidth="1"/>
    <col min="33" max="33" width="14.85546875" style="258" customWidth="1"/>
    <col min="34" max="16384" width="9.140625" style="258"/>
  </cols>
  <sheetData>
    <row r="62" spans="2:33">
      <c r="O62" s="559"/>
      <c r="P62" s="559"/>
    </row>
    <row r="63" spans="2:33" ht="53.25" customHeight="1">
      <c r="D63" s="272" t="s">
        <v>398</v>
      </c>
      <c r="E63" s="565" t="s">
        <v>786</v>
      </c>
      <c r="F63" s="565" t="s">
        <v>785</v>
      </c>
      <c r="H63" s="272" t="s">
        <v>395</v>
      </c>
      <c r="I63" s="469">
        <v>2012</v>
      </c>
      <c r="J63" s="469">
        <v>2013</v>
      </c>
      <c r="K63" s="469">
        <v>2014</v>
      </c>
      <c r="L63" s="564"/>
      <c r="M63" s="274"/>
      <c r="N63" s="272" t="s">
        <v>392</v>
      </c>
      <c r="O63" s="563">
        <v>2012</v>
      </c>
      <c r="P63" s="562" t="s">
        <v>784</v>
      </c>
      <c r="R63" s="272" t="s">
        <v>389</v>
      </c>
      <c r="S63" s="273" t="s">
        <v>736</v>
      </c>
      <c r="T63" s="273" t="s">
        <v>735</v>
      </c>
      <c r="U63" s="641" t="s">
        <v>633</v>
      </c>
      <c r="V63" s="641"/>
      <c r="W63" s="274"/>
      <c r="X63" s="272" t="s">
        <v>783</v>
      </c>
      <c r="Y63" s="273" t="s">
        <v>388</v>
      </c>
      <c r="Z63" s="473" t="s">
        <v>387</v>
      </c>
      <c r="AA63" s="473" t="s">
        <v>386</v>
      </c>
      <c r="AB63" s="473" t="s">
        <v>385</v>
      </c>
      <c r="AE63" s="272" t="s">
        <v>782</v>
      </c>
      <c r="AF63" s="477" t="s">
        <v>781</v>
      </c>
      <c r="AG63" s="477" t="s">
        <v>780</v>
      </c>
    </row>
    <row r="64" spans="2:33">
      <c r="B64" s="561"/>
      <c r="C64" s="561"/>
      <c r="D64" s="432">
        <v>2007</v>
      </c>
      <c r="E64" s="561">
        <v>-2.132445529535008</v>
      </c>
      <c r="F64" s="561">
        <v>-1.1187249701042861</v>
      </c>
      <c r="G64" s="561"/>
      <c r="H64" s="433" t="s">
        <v>414</v>
      </c>
      <c r="I64" s="434">
        <v>-1.0283699083039126</v>
      </c>
      <c r="J64" s="434">
        <v>-0.6937659984467488</v>
      </c>
      <c r="K64" s="434">
        <v>-0.21037266213412709</v>
      </c>
      <c r="N64" s="258" t="s">
        <v>428</v>
      </c>
      <c r="O64" s="260">
        <v>3.9650914239254877</v>
      </c>
      <c r="P64" s="260">
        <v>3.1270560565690091</v>
      </c>
      <c r="R64" s="433" t="s">
        <v>460</v>
      </c>
      <c r="S64" s="434">
        <v>0.80243899999999968</v>
      </c>
      <c r="T64" s="434">
        <v>2.1278800000000002</v>
      </c>
      <c r="U64" s="258">
        <v>-2</v>
      </c>
      <c r="V64" s="258">
        <v>-2</v>
      </c>
      <c r="X64" s="432" t="s">
        <v>404</v>
      </c>
      <c r="Y64" s="435">
        <v>-14.029382818043089</v>
      </c>
      <c r="Z64" s="435">
        <v>-11.675088365541919</v>
      </c>
      <c r="AA64" s="435">
        <v>-0.19639494614718833</v>
      </c>
      <c r="AB64" s="435">
        <v>-2.1578995063539708</v>
      </c>
      <c r="AC64" s="435"/>
      <c r="AE64" s="258" t="s">
        <v>404</v>
      </c>
      <c r="AF64" s="436">
        <v>1.6567420225319816</v>
      </c>
      <c r="AG64" s="436">
        <v>-0.1146185149795933</v>
      </c>
    </row>
    <row r="65" spans="4:33">
      <c r="D65" s="432">
        <v>2008</v>
      </c>
      <c r="E65" s="561">
        <v>-3.699122310097732</v>
      </c>
      <c r="F65" s="561">
        <v>-3.5068375808885586</v>
      </c>
      <c r="H65" s="433" t="s">
        <v>418</v>
      </c>
      <c r="I65" s="434">
        <v>-0.93597659494848795</v>
      </c>
      <c r="J65" s="434">
        <v>-7.2005423576973371E-2</v>
      </c>
      <c r="K65" s="434">
        <v>-0.10496977440447708</v>
      </c>
      <c r="N65" s="258" t="s">
        <v>440</v>
      </c>
      <c r="O65" s="260">
        <v>2.3034587422405495</v>
      </c>
      <c r="P65" s="260">
        <v>0.5193974344580079</v>
      </c>
      <c r="R65" s="433" t="s">
        <v>458</v>
      </c>
      <c r="S65" s="434">
        <v>2.6737600000000015</v>
      </c>
      <c r="T65" s="434">
        <v>3.2397400000000012</v>
      </c>
      <c r="U65" s="258">
        <v>6</v>
      </c>
      <c r="V65" s="258">
        <v>6</v>
      </c>
      <c r="X65" s="432" t="s">
        <v>430</v>
      </c>
      <c r="Y65" s="435">
        <v>-10.489931851149436</v>
      </c>
      <c r="Z65" s="435">
        <v>-5.9268286847851313</v>
      </c>
      <c r="AA65" s="435">
        <v>-7.4819827764093647</v>
      </c>
      <c r="AB65" s="435">
        <v>2.9188796100450531</v>
      </c>
      <c r="AC65" s="435"/>
      <c r="AE65" s="258" t="s">
        <v>428</v>
      </c>
      <c r="AF65" s="436">
        <v>-0.9895700593377279</v>
      </c>
      <c r="AG65" s="436">
        <v>0.86637714940865362</v>
      </c>
    </row>
    <row r="66" spans="4:33">
      <c r="D66" s="432">
        <v>2009</v>
      </c>
      <c r="E66" s="561">
        <v>-6.2064799571314078</v>
      </c>
      <c r="F66" s="561">
        <v>-8.9672679588119344</v>
      </c>
      <c r="H66" s="433" t="s">
        <v>406</v>
      </c>
      <c r="I66" s="434">
        <v>-0.62567171476736572</v>
      </c>
      <c r="J66" s="434">
        <v>-0.53427819046618552</v>
      </c>
      <c r="K66" s="434">
        <v>0.23580554002753673</v>
      </c>
      <c r="N66" s="258" t="s">
        <v>438</v>
      </c>
      <c r="O66" s="260">
        <v>2.1152427922556849</v>
      </c>
      <c r="P66" s="260">
        <v>-0.83071745305879485</v>
      </c>
      <c r="R66" s="433" t="s">
        <v>456</v>
      </c>
      <c r="S66" s="434">
        <v>4.4590899999999998</v>
      </c>
      <c r="T66" s="434">
        <v>2.0269499999999994</v>
      </c>
      <c r="X66" s="432" t="s">
        <v>406</v>
      </c>
      <c r="Y66" s="435">
        <v>-7.4893348908476156</v>
      </c>
      <c r="Z66" s="435">
        <v>-12.888373931208687</v>
      </c>
      <c r="AA66" s="435">
        <v>5.0382909019607478</v>
      </c>
      <c r="AB66" s="435">
        <v>0.36074813840031794</v>
      </c>
      <c r="AC66" s="435"/>
      <c r="AE66" s="258" t="s">
        <v>406</v>
      </c>
      <c r="AF66" s="436">
        <v>2.0019014000926099</v>
      </c>
      <c r="AG66" s="436">
        <v>0.95004964633559452</v>
      </c>
    </row>
    <row r="67" spans="4:33">
      <c r="D67" s="432">
        <v>2010</v>
      </c>
      <c r="E67" s="561">
        <v>-6.3324235410080316</v>
      </c>
      <c r="F67" s="561">
        <v>-7.7963982319623266</v>
      </c>
      <c r="H67" s="433" t="s">
        <v>450</v>
      </c>
      <c r="I67" s="434">
        <v>-1.8799869154837423</v>
      </c>
      <c r="J67" s="434">
        <v>1.158588916720898</v>
      </c>
      <c r="K67" s="434">
        <v>0.10760556856617831</v>
      </c>
      <c r="N67" s="258" t="s">
        <v>424</v>
      </c>
      <c r="O67" s="260">
        <v>1.5808219441538234</v>
      </c>
      <c r="P67" s="260">
        <v>-7.2913815930061548E-2</v>
      </c>
      <c r="R67" s="433" t="s">
        <v>454</v>
      </c>
      <c r="S67" s="434">
        <v>1.9121949999999996</v>
      </c>
      <c r="T67" s="434">
        <v>1.9964599999999999</v>
      </c>
      <c r="X67" s="432" t="s">
        <v>436</v>
      </c>
      <c r="Y67" s="435">
        <v>-2.1112093389624143</v>
      </c>
      <c r="Z67" s="435">
        <v>-20.350113911558729</v>
      </c>
      <c r="AA67" s="435">
        <v>29.689268147986123</v>
      </c>
      <c r="AB67" s="435">
        <v>-11.450363575389812</v>
      </c>
      <c r="AC67" s="435"/>
      <c r="AE67" s="258" t="s">
        <v>430</v>
      </c>
      <c r="AF67" s="436">
        <v>2.8351393214981373</v>
      </c>
      <c r="AG67" s="436">
        <v>1.3477876652143785</v>
      </c>
    </row>
    <row r="68" spans="4:33">
      <c r="D68" s="432">
        <v>2011</v>
      </c>
      <c r="E68" s="561">
        <v>-5.4707594268099271</v>
      </c>
      <c r="F68" s="561">
        <v>-6.5523142265600791</v>
      </c>
      <c r="H68" s="433" t="s">
        <v>444</v>
      </c>
      <c r="I68" s="434">
        <v>2.5859704243524906E-2</v>
      </c>
      <c r="J68" s="434">
        <v>8.7634991690198394E-2</v>
      </c>
      <c r="K68" s="434">
        <v>0.47214934725302571</v>
      </c>
      <c r="N68" s="258" t="s">
        <v>434</v>
      </c>
      <c r="O68" s="260">
        <v>1.0336857603029503</v>
      </c>
      <c r="P68" s="260">
        <v>1.6021397849559502</v>
      </c>
      <c r="R68" s="433" t="s">
        <v>452</v>
      </c>
      <c r="S68" s="434">
        <v>-0.21538500000000127</v>
      </c>
      <c r="T68" s="434">
        <v>0.59644999999999992</v>
      </c>
      <c r="X68" s="432" t="s">
        <v>424</v>
      </c>
      <c r="Y68" s="435">
        <v>1.3830945828764527</v>
      </c>
      <c r="Z68" s="435">
        <v>-20.169427832280164</v>
      </c>
      <c r="AA68" s="435">
        <v>26.047676043093979</v>
      </c>
      <c r="AB68" s="435">
        <v>-4.4951536279373698</v>
      </c>
      <c r="AC68" s="435"/>
      <c r="AE68" s="258" t="s">
        <v>442</v>
      </c>
      <c r="AF68" s="436">
        <v>0.73766780337947613</v>
      </c>
      <c r="AG68" s="436">
        <v>2.1959097902768963</v>
      </c>
    </row>
    <row r="69" spans="4:33">
      <c r="D69" s="432">
        <v>2012</v>
      </c>
      <c r="E69" s="561">
        <v>-4.6960783012221956</v>
      </c>
      <c r="F69" s="561">
        <v>-5.9480386838172041</v>
      </c>
      <c r="H69" s="433" t="s">
        <v>404</v>
      </c>
      <c r="I69" s="434">
        <v>0.20423102593656151</v>
      </c>
      <c r="J69" s="434">
        <v>5.5248470072785771E-2</v>
      </c>
      <c r="K69" s="434">
        <v>0.33982071877447162</v>
      </c>
      <c r="N69" s="258" t="s">
        <v>416</v>
      </c>
      <c r="O69" s="260">
        <v>0.97247568473381574</v>
      </c>
      <c r="P69" s="260">
        <v>2.4346027153460446</v>
      </c>
      <c r="R69" s="433" t="s">
        <v>450</v>
      </c>
      <c r="S69" s="434">
        <v>0.48118799999999951</v>
      </c>
      <c r="T69" s="434">
        <v>0.79434000000000182</v>
      </c>
      <c r="X69" s="432" t="s">
        <v>448</v>
      </c>
      <c r="Y69" s="435">
        <v>5.2488747807691567</v>
      </c>
      <c r="Z69" s="435">
        <v>-1.8509648884950707</v>
      </c>
      <c r="AA69" s="435">
        <v>7.7875234113068661</v>
      </c>
      <c r="AB69" s="435">
        <v>-0.68768374204264049</v>
      </c>
      <c r="AC69" s="435"/>
      <c r="AE69" s="258" t="s">
        <v>458</v>
      </c>
      <c r="AF69" s="436">
        <v>0.88268634273897384</v>
      </c>
      <c r="AG69" s="436">
        <v>2.8024153112661927</v>
      </c>
    </row>
    <row r="70" spans="4:33">
      <c r="D70" s="432">
        <v>2013</v>
      </c>
      <c r="E70" s="561">
        <v>-3.5524663160970786</v>
      </c>
      <c r="F70" s="561">
        <v>-4.6813764759467942</v>
      </c>
      <c r="H70" s="433" t="s">
        <v>424</v>
      </c>
      <c r="I70" s="434">
        <v>0.5470275102487463</v>
      </c>
      <c r="J70" s="434">
        <v>0.10642169325811457</v>
      </c>
      <c r="K70" s="434">
        <v>0.15962649559162978</v>
      </c>
      <c r="N70" s="258" t="s">
        <v>404</v>
      </c>
      <c r="O70" s="260">
        <v>0.76795093798048908</v>
      </c>
      <c r="P70" s="260">
        <v>-4.3209993687700718E-2</v>
      </c>
      <c r="R70" s="433" t="s">
        <v>444</v>
      </c>
      <c r="S70" s="434">
        <v>3.5999999999999996</v>
      </c>
      <c r="T70" s="434">
        <v>2.4695300000000007</v>
      </c>
      <c r="X70" s="432" t="s">
        <v>458</v>
      </c>
      <c r="Y70" s="435">
        <v>11.916421300826201</v>
      </c>
      <c r="Z70" s="435">
        <v>-0.57498453689315809</v>
      </c>
      <c r="AA70" s="435">
        <v>7.820714560881024</v>
      </c>
      <c r="AB70" s="435">
        <v>4.6706912768383404</v>
      </c>
      <c r="AC70" s="435"/>
      <c r="AE70" s="258" t="s">
        <v>440</v>
      </c>
      <c r="AF70" s="436">
        <v>0.24493719709923503</v>
      </c>
      <c r="AG70" s="436">
        <v>2.9654527430554314</v>
      </c>
    </row>
    <row r="71" spans="4:33">
      <c r="D71" s="468">
        <v>2014</v>
      </c>
      <c r="E71" s="560">
        <v>-2.8502350374281682</v>
      </c>
      <c r="F71" s="560">
        <v>-3.7759691546177052</v>
      </c>
      <c r="H71" s="433" t="s">
        <v>430</v>
      </c>
      <c r="I71" s="434">
        <v>-0.90632049905917844</v>
      </c>
      <c r="J71" s="434">
        <v>1.547159777734981</v>
      </c>
      <c r="K71" s="434">
        <v>0.3889346804904204</v>
      </c>
      <c r="N71" s="258" t="s">
        <v>410</v>
      </c>
      <c r="O71" s="260">
        <v>0.34435900515941104</v>
      </c>
      <c r="P71" s="260">
        <v>0.30019734669650022</v>
      </c>
      <c r="R71" s="433" t="s">
        <v>442</v>
      </c>
      <c r="S71" s="434">
        <v>0.29382999999999981</v>
      </c>
      <c r="T71" s="434">
        <v>1.4858999999999991</v>
      </c>
      <c r="X71" s="432" t="s">
        <v>456</v>
      </c>
      <c r="Y71" s="435">
        <v>12.383097842151599</v>
      </c>
      <c r="Z71" s="435">
        <v>-4.1404209375131149</v>
      </c>
      <c r="AA71" s="435">
        <v>8.0832052158976779</v>
      </c>
      <c r="AB71" s="435">
        <v>8.440313563767063</v>
      </c>
      <c r="AC71" s="435"/>
      <c r="AE71" s="258" t="s">
        <v>450</v>
      </c>
      <c r="AF71" s="436">
        <v>0.55200638687569481</v>
      </c>
      <c r="AG71" s="436">
        <v>3.2736861939421655</v>
      </c>
    </row>
    <row r="72" spans="4:33">
      <c r="H72" s="433" t="s">
        <v>458</v>
      </c>
      <c r="I72" s="434">
        <v>3.0297613636628806E-2</v>
      </c>
      <c r="J72" s="434">
        <v>0.56813944933026572</v>
      </c>
      <c r="K72" s="434">
        <v>0.51732108163163604</v>
      </c>
      <c r="N72" s="258" t="s">
        <v>458</v>
      </c>
      <c r="O72" s="260">
        <v>-0.250081015689612</v>
      </c>
      <c r="P72" s="260">
        <v>0.41341938749327412</v>
      </c>
      <c r="R72" s="433" t="s">
        <v>440</v>
      </c>
      <c r="S72" s="434">
        <v>1.2111099999999997</v>
      </c>
      <c r="T72" s="434">
        <v>0.92112000000000016</v>
      </c>
      <c r="X72" s="432" t="s">
        <v>440</v>
      </c>
      <c r="Y72" s="435">
        <v>12.469934870944172</v>
      </c>
      <c r="Z72" s="435">
        <v>-10.158086299870202</v>
      </c>
      <c r="AA72" s="435">
        <v>16.257477383102113</v>
      </c>
      <c r="AB72" s="435">
        <v>6.3705437877122506</v>
      </c>
      <c r="AC72" s="435"/>
      <c r="AE72" s="258" t="s">
        <v>420</v>
      </c>
      <c r="AF72" s="436">
        <v>1.6515234184158547</v>
      </c>
      <c r="AG72" s="436">
        <v>3.2901001027354804</v>
      </c>
    </row>
    <row r="73" spans="4:33">
      <c r="H73" s="433" t="s">
        <v>440</v>
      </c>
      <c r="I73" s="434">
        <v>1.4320926194615389</v>
      </c>
      <c r="J73" s="434">
        <v>-0.21982942691945428</v>
      </c>
      <c r="K73" s="434">
        <v>-9.5767061932872322E-2</v>
      </c>
      <c r="N73" s="258" t="s">
        <v>456</v>
      </c>
      <c r="O73" s="260">
        <v>-0.48065684875875075</v>
      </c>
      <c r="P73" s="260">
        <v>1.5680347550698444</v>
      </c>
      <c r="R73" s="433" t="s">
        <v>438</v>
      </c>
      <c r="S73" s="434">
        <v>0.51102999999999987</v>
      </c>
      <c r="T73" s="434">
        <v>3.1543200000000011</v>
      </c>
      <c r="X73" s="432" t="s">
        <v>452</v>
      </c>
      <c r="Y73" s="435">
        <v>16.554147843344658</v>
      </c>
      <c r="Z73" s="435">
        <v>15.610534267025436</v>
      </c>
      <c r="AA73" s="435">
        <v>-3.3846957857477888</v>
      </c>
      <c r="AB73" s="435">
        <v>4.3283093620670101</v>
      </c>
      <c r="AC73" s="435"/>
      <c r="AE73" s="258" t="s">
        <v>452</v>
      </c>
      <c r="AF73" s="436">
        <v>0.21854255496925901</v>
      </c>
      <c r="AG73" s="436">
        <v>3.5314247412892192</v>
      </c>
    </row>
    <row r="74" spans="4:33">
      <c r="H74" s="433" t="s">
        <v>436</v>
      </c>
      <c r="I74" s="434">
        <v>-0.53392038110059703</v>
      </c>
      <c r="J74" s="434">
        <v>1.2278403926273205</v>
      </c>
      <c r="K74" s="434">
        <v>0.48301766605579699</v>
      </c>
      <c r="N74" s="258" t="s">
        <v>442</v>
      </c>
      <c r="O74" s="260">
        <v>-0.68212596189250996</v>
      </c>
      <c r="P74" s="260">
        <v>0.66323942015378601</v>
      </c>
      <c r="R74" s="433" t="s">
        <v>434</v>
      </c>
      <c r="S74" s="434">
        <v>0.36666700000000008</v>
      </c>
      <c r="T74" s="434">
        <v>3.1508900000000004</v>
      </c>
      <c r="X74" s="432" t="s">
        <v>454</v>
      </c>
      <c r="Y74" s="435">
        <v>16.771677197752723</v>
      </c>
      <c r="Z74" s="435">
        <v>-6.4386336854989086</v>
      </c>
      <c r="AA74" s="435">
        <v>15.512477340282619</v>
      </c>
      <c r="AB74" s="435">
        <v>7.6978335429690077</v>
      </c>
      <c r="AC74" s="435"/>
      <c r="AE74" s="258" t="s">
        <v>424</v>
      </c>
      <c r="AF74" s="436">
        <v>1.2830470385451731</v>
      </c>
      <c r="AG74" s="436">
        <v>3.9183495789971468</v>
      </c>
    </row>
    <row r="75" spans="4:33">
      <c r="H75" s="433" t="s">
        <v>426</v>
      </c>
      <c r="I75" s="434">
        <v>-0.68027606407150643</v>
      </c>
      <c r="J75" s="434">
        <v>-0.28870724835013029</v>
      </c>
      <c r="K75" s="434">
        <v>2.6097629741178574</v>
      </c>
      <c r="N75" s="258" t="s">
        <v>444</v>
      </c>
      <c r="O75" s="260">
        <v>-0.75340567815761261</v>
      </c>
      <c r="P75" s="260">
        <v>-0.23001291128249743</v>
      </c>
      <c r="R75" s="433" t="s">
        <v>432</v>
      </c>
      <c r="S75" s="434">
        <v>1.620000000000001</v>
      </c>
      <c r="T75" s="434">
        <v>0.73209000000000035</v>
      </c>
      <c r="X75" s="432" t="s">
        <v>444</v>
      </c>
      <c r="Y75" s="435">
        <v>17.252678678482042</v>
      </c>
      <c r="Z75" s="435">
        <v>-8.9913417623373206</v>
      </c>
      <c r="AA75" s="435">
        <v>25.286971050732404</v>
      </c>
      <c r="AB75" s="435">
        <v>0.95704939008694367</v>
      </c>
      <c r="AC75" s="435"/>
      <c r="AE75" s="258" t="s">
        <v>444</v>
      </c>
      <c r="AF75" s="436">
        <v>1.6431012611860598</v>
      </c>
      <c r="AG75" s="436">
        <v>4.2273888865800142</v>
      </c>
    </row>
    <row r="76" spans="4:33">
      <c r="H76" s="433" t="s">
        <v>416</v>
      </c>
      <c r="I76" s="434">
        <v>0.84356840256735988</v>
      </c>
      <c r="J76" s="434">
        <v>-7.6814031092804602E-2</v>
      </c>
      <c r="K76" s="434">
        <v>0.92517831298596054</v>
      </c>
      <c r="N76" s="258" t="s">
        <v>406</v>
      </c>
      <c r="O76" s="260">
        <v>-1.3926609110072807</v>
      </c>
      <c r="P76" s="260">
        <v>-0.21912922831217774</v>
      </c>
      <c r="R76" s="433" t="s">
        <v>428</v>
      </c>
      <c r="S76" s="434">
        <v>-0.81569000000000003</v>
      </c>
      <c r="T76" s="434">
        <v>0.62143000000000015</v>
      </c>
      <c r="X76" s="432" t="s">
        <v>460</v>
      </c>
      <c r="Y76" s="435">
        <v>17.551200011949021</v>
      </c>
      <c r="Z76" s="435">
        <v>10.703423996790615</v>
      </c>
      <c r="AA76" s="435">
        <v>7.0829998615405536</v>
      </c>
      <c r="AB76" s="435">
        <v>-0.23522384638214788</v>
      </c>
      <c r="AC76" s="435"/>
      <c r="AE76" s="258" t="s">
        <v>416</v>
      </c>
      <c r="AF76" s="436">
        <v>-1.9423343009465834</v>
      </c>
      <c r="AG76" s="436">
        <v>4.4068041002540728</v>
      </c>
    </row>
    <row r="77" spans="4:33">
      <c r="H77" s="433" t="s">
        <v>454</v>
      </c>
      <c r="I77" s="434">
        <v>0.89292139187005981</v>
      </c>
      <c r="J77" s="434">
        <v>0.47492227110449625</v>
      </c>
      <c r="K77" s="434">
        <v>0.4100745845583833</v>
      </c>
      <c r="N77" s="258" t="s">
        <v>422</v>
      </c>
      <c r="O77" s="260">
        <v>-1.5075934112460216</v>
      </c>
      <c r="P77" s="260">
        <v>0.31975662570797503</v>
      </c>
      <c r="R77" s="433" t="s">
        <v>426</v>
      </c>
      <c r="S77" s="434">
        <v>-0.19417499999999954</v>
      </c>
      <c r="T77" s="434">
        <v>0.96853999999999996</v>
      </c>
      <c r="X77" s="432" t="s">
        <v>420</v>
      </c>
      <c r="Y77" s="435">
        <v>19.053176866168307</v>
      </c>
      <c r="Z77" s="435">
        <v>3.0498608243893099</v>
      </c>
      <c r="AA77" s="435">
        <v>14.880620105839801</v>
      </c>
      <c r="AB77" s="435">
        <v>1.1226959359392055</v>
      </c>
      <c r="AC77" s="435"/>
      <c r="AE77" s="258" t="s">
        <v>410</v>
      </c>
      <c r="AF77" s="436">
        <v>1.4411030578387056</v>
      </c>
      <c r="AG77" s="436">
        <v>4.4423032419281414</v>
      </c>
    </row>
    <row r="78" spans="4:33">
      <c r="H78" s="433" t="s">
        <v>442</v>
      </c>
      <c r="I78" s="434">
        <v>0.7654173978753207</v>
      </c>
      <c r="J78" s="434">
        <v>0.99746383148408424</v>
      </c>
      <c r="K78" s="434">
        <v>0.13704227679372777</v>
      </c>
      <c r="N78" s="258" t="s">
        <v>430</v>
      </c>
      <c r="O78" s="260">
        <v>-1.5897301896609242</v>
      </c>
      <c r="P78" s="260">
        <v>1.1283867007448831</v>
      </c>
      <c r="R78" s="433" t="s">
        <v>424</v>
      </c>
      <c r="S78" s="434">
        <v>4.533334</v>
      </c>
      <c r="T78" s="434">
        <v>3.230329999999999</v>
      </c>
      <c r="X78" s="432" t="s">
        <v>450</v>
      </c>
      <c r="Y78" s="435">
        <v>19.677070395189062</v>
      </c>
      <c r="Z78" s="435">
        <v>-7.5332553126701569</v>
      </c>
      <c r="AA78" s="435">
        <v>18.282859321519311</v>
      </c>
      <c r="AB78" s="435">
        <v>8.9274663863399084</v>
      </c>
      <c r="AC78" s="435"/>
      <c r="AE78" s="258" t="s">
        <v>456</v>
      </c>
      <c r="AF78" s="436">
        <v>1.0177498013293182</v>
      </c>
      <c r="AG78" s="436">
        <v>4.5613646219960673</v>
      </c>
    </row>
    <row r="79" spans="4:33">
      <c r="H79" s="433" t="s">
        <v>452</v>
      </c>
      <c r="I79" s="434">
        <v>-0.67048251817404569</v>
      </c>
      <c r="J79" s="434">
        <v>2.5380622759360421</v>
      </c>
      <c r="K79" s="434">
        <v>0.25961837314909275</v>
      </c>
      <c r="N79" s="258" t="s">
        <v>454</v>
      </c>
      <c r="O79" s="260">
        <v>-2.1921340715313993</v>
      </c>
      <c r="P79" s="260">
        <v>3.1818457682724711E-2</v>
      </c>
      <c r="R79" s="433" t="s">
        <v>632</v>
      </c>
      <c r="S79" s="434">
        <v>4.1217399999999991</v>
      </c>
      <c r="T79" s="434">
        <v>4.0340900000000008</v>
      </c>
      <c r="X79" s="432" t="s">
        <v>428</v>
      </c>
      <c r="Y79" s="435">
        <v>24.282952528279594</v>
      </c>
      <c r="Z79" s="435">
        <v>-11.737697048710464</v>
      </c>
      <c r="AA79" s="435">
        <v>5.8971109302119888</v>
      </c>
      <c r="AB79" s="435">
        <v>30.12353864677803</v>
      </c>
      <c r="AC79" s="435"/>
      <c r="AE79" s="258" t="s">
        <v>438</v>
      </c>
      <c r="AF79" s="436">
        <v>-8.5915007120120155</v>
      </c>
      <c r="AG79" s="436">
        <v>4.7431351590639377</v>
      </c>
    </row>
    <row r="80" spans="4:33">
      <c r="H80" s="433" t="s">
        <v>422</v>
      </c>
      <c r="I80" s="434">
        <v>1.1365406202169708</v>
      </c>
      <c r="J80" s="434">
        <v>1.4326147022968398</v>
      </c>
      <c r="K80" s="434">
        <v>-0.32448095326443982</v>
      </c>
      <c r="N80" s="258" t="s">
        <v>420</v>
      </c>
      <c r="O80" s="260">
        <v>-2.2406491916713969</v>
      </c>
      <c r="P80" s="260">
        <v>-1.6991463451745388E-3</v>
      </c>
      <c r="R80" s="433" t="s">
        <v>422</v>
      </c>
      <c r="S80" s="434">
        <v>2.2999999999999998</v>
      </c>
      <c r="T80" s="434">
        <v>2.5639599999999998</v>
      </c>
      <c r="X80" s="432" t="s">
        <v>779</v>
      </c>
      <c r="Y80" s="435">
        <v>24.789604619231266</v>
      </c>
      <c r="Z80" s="435">
        <v>21.825101963172116</v>
      </c>
      <c r="AA80" s="435">
        <v>3.1149614235711991</v>
      </c>
      <c r="AB80" s="435">
        <v>-0.15045876751206322</v>
      </c>
      <c r="AC80" s="435"/>
      <c r="AE80" s="258" t="s">
        <v>422</v>
      </c>
      <c r="AF80" s="436">
        <v>3.0871553514234915E-2</v>
      </c>
      <c r="AG80" s="436">
        <v>4.9175001147049748</v>
      </c>
    </row>
    <row r="81" spans="8:33">
      <c r="H81" s="433" t="s">
        <v>402</v>
      </c>
      <c r="I81" s="434">
        <v>0.45462949457138491</v>
      </c>
      <c r="J81" s="434">
        <v>0.87156098153932415</v>
      </c>
      <c r="K81" s="434">
        <v>0.9303153628243237</v>
      </c>
      <c r="N81" s="258" t="s">
        <v>460</v>
      </c>
      <c r="O81" s="260">
        <v>-2.4292898452491727</v>
      </c>
      <c r="P81" s="260">
        <v>-6.5483921904975331E-2</v>
      </c>
      <c r="R81" s="433" t="s">
        <v>420</v>
      </c>
      <c r="S81" s="434">
        <v>2.3404249999999998</v>
      </c>
      <c r="T81" s="434">
        <v>2.9933499999999995</v>
      </c>
      <c r="X81" s="432" t="s">
        <v>778</v>
      </c>
      <c r="Y81" s="435">
        <v>27.112730722996822</v>
      </c>
      <c r="Z81" s="435">
        <v>8.4446964931711328</v>
      </c>
      <c r="AA81" s="435">
        <v>10.921980341678147</v>
      </c>
      <c r="AB81" s="435">
        <v>7.7460538881475429</v>
      </c>
      <c r="AC81" s="435"/>
      <c r="AE81" s="258" t="s">
        <v>454</v>
      </c>
      <c r="AF81" s="436">
        <v>0.65703539887499818</v>
      </c>
      <c r="AG81" s="436">
        <v>5.2148894871765235</v>
      </c>
    </row>
    <row r="82" spans="8:33">
      <c r="H82" s="433" t="s">
        <v>456</v>
      </c>
      <c r="I82" s="434">
        <v>0.31726243802398396</v>
      </c>
      <c r="J82" s="434">
        <v>1.520425420664576</v>
      </c>
      <c r="K82" s="434">
        <v>0.62701125961657911</v>
      </c>
      <c r="N82" s="258" t="s">
        <v>408</v>
      </c>
      <c r="O82" s="260">
        <v>-2.6085082537895414</v>
      </c>
      <c r="P82" s="260">
        <v>1.0581570774113978</v>
      </c>
      <c r="R82" s="433" t="s">
        <v>418</v>
      </c>
      <c r="S82" s="434">
        <v>2.8258099999999997</v>
      </c>
      <c r="T82" s="434">
        <v>1.6730099999999988</v>
      </c>
      <c r="X82" s="432" t="s">
        <v>442</v>
      </c>
      <c r="Y82" s="435">
        <v>28.657368993215727</v>
      </c>
      <c r="Z82" s="435">
        <v>15.993108652427448</v>
      </c>
      <c r="AA82" s="435">
        <v>4.5881766905851684</v>
      </c>
      <c r="AB82" s="435">
        <v>8.0760836502031026</v>
      </c>
      <c r="AC82" s="435"/>
      <c r="AE82" s="258" t="s">
        <v>434</v>
      </c>
      <c r="AF82" s="436">
        <v>-1.7916094043012547</v>
      </c>
      <c r="AG82" s="436">
        <v>5.3310769205425288</v>
      </c>
    </row>
    <row r="83" spans="8:33">
      <c r="H83" s="433" t="s">
        <v>412</v>
      </c>
      <c r="I83" s="434">
        <v>0.47713673780575272</v>
      </c>
      <c r="J83" s="434">
        <v>2.1441047827817021</v>
      </c>
      <c r="K83" s="434">
        <v>3.0086800014174742E-2</v>
      </c>
      <c r="N83" s="258" t="s">
        <v>450</v>
      </c>
      <c r="O83" s="260">
        <v>-2.7412785591042699</v>
      </c>
      <c r="P83" s="260">
        <v>5.0031043846280814E-2</v>
      </c>
      <c r="R83" s="433" t="s">
        <v>416</v>
      </c>
      <c r="S83" s="434">
        <v>0.75039999999999907</v>
      </c>
      <c r="T83" s="434">
        <v>3.4940900000000017</v>
      </c>
      <c r="X83" s="432" t="s">
        <v>400</v>
      </c>
      <c r="Y83" s="435">
        <v>42.054529041164841</v>
      </c>
      <c r="Z83" s="435">
        <v>40.125638363187733</v>
      </c>
      <c r="AA83" s="435">
        <v>0.23115856110587263</v>
      </c>
      <c r="AB83" s="435">
        <v>1.6977321168712223</v>
      </c>
      <c r="AC83" s="435"/>
      <c r="AE83" s="258" t="s">
        <v>402</v>
      </c>
      <c r="AF83" s="436">
        <v>7.5174513166797574E-2</v>
      </c>
      <c r="AG83" s="436">
        <v>5.6607094736261043</v>
      </c>
    </row>
    <row r="84" spans="8:33">
      <c r="H84" s="433" t="s">
        <v>410</v>
      </c>
      <c r="I84" s="434">
        <v>2.7306762039411865</v>
      </c>
      <c r="J84" s="434">
        <v>0.28126028175112011</v>
      </c>
      <c r="K84" s="434">
        <v>7.7320092287489484E-3</v>
      </c>
      <c r="N84" s="258" t="s">
        <v>432</v>
      </c>
      <c r="O84" s="260">
        <v>-2.8667402400197624</v>
      </c>
      <c r="P84" s="260">
        <v>2.4402397329989713</v>
      </c>
      <c r="R84" s="433" t="s">
        <v>412</v>
      </c>
      <c r="S84" s="434">
        <v>1.4437500000000005</v>
      </c>
      <c r="T84" s="434">
        <v>1.1689800000000004</v>
      </c>
      <c r="X84" s="432" t="s">
        <v>631</v>
      </c>
      <c r="Y84" s="435">
        <v>42.402947075297519</v>
      </c>
      <c r="Z84" s="435">
        <v>16.768664023869764</v>
      </c>
      <c r="AA84" s="435">
        <v>18.397232169104949</v>
      </c>
      <c r="AB84" s="435">
        <v>7.237050882322805</v>
      </c>
      <c r="AC84" s="435"/>
      <c r="AE84" s="258" t="s">
        <v>426</v>
      </c>
      <c r="AF84" s="436">
        <v>2.7806344203737323</v>
      </c>
      <c r="AG84" s="436">
        <v>5.9289849276807756</v>
      </c>
    </row>
    <row r="85" spans="8:33">
      <c r="H85" s="433" t="s">
        <v>428</v>
      </c>
      <c r="I85" s="434">
        <v>2.2302573022683641</v>
      </c>
      <c r="J85" s="434">
        <v>0.89960438635570394</v>
      </c>
      <c r="K85" s="434">
        <v>-4.6811448354473484E-2</v>
      </c>
      <c r="N85" s="258" t="s">
        <v>412</v>
      </c>
      <c r="O85" s="260">
        <v>-2.8757635292065862</v>
      </c>
      <c r="P85" s="260">
        <v>0.12759958138734606</v>
      </c>
      <c r="R85" s="433" t="s">
        <v>410</v>
      </c>
      <c r="S85" s="434">
        <v>2.0812500000000007</v>
      </c>
      <c r="T85" s="434">
        <v>0.74570000000000114</v>
      </c>
      <c r="X85" s="432" t="s">
        <v>402</v>
      </c>
      <c r="Y85" s="435">
        <v>50.652702376897182</v>
      </c>
      <c r="Z85" s="435">
        <v>33.685742851385548</v>
      </c>
      <c r="AA85" s="435">
        <v>8.8446540959331195</v>
      </c>
      <c r="AB85" s="435">
        <v>8.1223054295785033</v>
      </c>
      <c r="AC85" s="435"/>
      <c r="AE85" s="258" t="s">
        <v>418</v>
      </c>
      <c r="AF85" s="436">
        <v>0.76895782638913557</v>
      </c>
      <c r="AG85" s="436">
        <v>6.4618263477021909</v>
      </c>
    </row>
    <row r="86" spans="8:33">
      <c r="H86" s="433" t="s">
        <v>420</v>
      </c>
      <c r="I86" s="434">
        <v>1.9562049630502867</v>
      </c>
      <c r="J86" s="434">
        <v>0.52844009927025981</v>
      </c>
      <c r="K86" s="434">
        <v>1.2438084552118547</v>
      </c>
      <c r="N86" s="258" t="s">
        <v>452</v>
      </c>
      <c r="O86" s="260">
        <v>-3.236682199735589</v>
      </c>
      <c r="P86" s="260">
        <v>1.0324731967700675E-2</v>
      </c>
      <c r="R86" s="433" t="s">
        <v>408</v>
      </c>
      <c r="S86" s="434">
        <v>0.53464999999999918</v>
      </c>
      <c r="T86" s="434">
        <v>1.5722200000000015</v>
      </c>
      <c r="X86" s="432" t="s">
        <v>408</v>
      </c>
      <c r="Y86" s="435">
        <v>52.12620321759357</v>
      </c>
      <c r="Z86" s="435">
        <v>33.838838070090418</v>
      </c>
      <c r="AA86" s="435">
        <v>4.0422171112270089</v>
      </c>
      <c r="AB86" s="435">
        <v>14.245148036276134</v>
      </c>
      <c r="AC86" s="435"/>
      <c r="AE86" s="258" t="s">
        <v>448</v>
      </c>
      <c r="AF86" s="436">
        <v>2.4719066008328876</v>
      </c>
      <c r="AG86" s="436">
        <v>6.6296195743113557</v>
      </c>
    </row>
    <row r="87" spans="8:33">
      <c r="H87" s="433" t="s">
        <v>400</v>
      </c>
      <c r="I87" s="434">
        <v>1.253418687914893</v>
      </c>
      <c r="J87" s="434">
        <v>1.6822934332156811</v>
      </c>
      <c r="K87" s="434">
        <v>0.8384866920115881</v>
      </c>
      <c r="N87" s="258" t="s">
        <v>402</v>
      </c>
      <c r="O87" s="260">
        <v>-3.2658046655636248</v>
      </c>
      <c r="P87" s="260">
        <v>0.76605913265143544</v>
      </c>
      <c r="R87" s="433" t="s">
        <v>406</v>
      </c>
      <c r="S87" s="434">
        <v>0.47916700000000034</v>
      </c>
      <c r="T87" s="434">
        <v>0.42855000000000043</v>
      </c>
      <c r="X87" s="432" t="s">
        <v>416</v>
      </c>
      <c r="Y87" s="435">
        <v>58.613661415618026</v>
      </c>
      <c r="Z87" s="435">
        <v>17.075994302423275</v>
      </c>
      <c r="AA87" s="435">
        <v>16.330848998780475</v>
      </c>
      <c r="AB87" s="435">
        <v>25.206818114414261</v>
      </c>
      <c r="AC87" s="435"/>
      <c r="AE87" s="258" t="s">
        <v>460</v>
      </c>
      <c r="AF87" s="436">
        <v>1.5873926538376599</v>
      </c>
      <c r="AG87" s="436">
        <v>6.8889491441564736</v>
      </c>
    </row>
    <row r="88" spans="8:33">
      <c r="H88" s="433" t="s">
        <v>408</v>
      </c>
      <c r="I88" s="434">
        <v>3.0768977112216489</v>
      </c>
      <c r="J88" s="434">
        <v>1.4465604388151236</v>
      </c>
      <c r="K88" s="434">
        <v>-0.62865479128679902</v>
      </c>
      <c r="N88" s="258" t="s">
        <v>400</v>
      </c>
      <c r="O88" s="260">
        <v>-4.4077398152304026</v>
      </c>
      <c r="P88" s="260">
        <v>0.83787951955566919</v>
      </c>
      <c r="R88" s="433" t="s">
        <v>404</v>
      </c>
      <c r="S88" s="434">
        <v>2.2076900000000013</v>
      </c>
      <c r="T88" s="434">
        <v>3.8535600000000008</v>
      </c>
      <c r="X88" s="432" t="s">
        <v>426</v>
      </c>
      <c r="Y88" s="435">
        <v>59.352882610344921</v>
      </c>
      <c r="Z88" s="435">
        <v>41.746480635208961</v>
      </c>
      <c r="AA88" s="435">
        <v>-6.5132886749472521</v>
      </c>
      <c r="AB88" s="435">
        <v>24.119690650083214</v>
      </c>
      <c r="AC88" s="435"/>
      <c r="AE88" s="258" t="s">
        <v>408</v>
      </c>
      <c r="AF88" s="436">
        <v>-2.0515019652188768</v>
      </c>
      <c r="AG88" s="436">
        <v>7.0365117253776397</v>
      </c>
    </row>
    <row r="89" spans="8:33">
      <c r="H89" s="433" t="s">
        <v>434</v>
      </c>
      <c r="I89" s="434">
        <v>1.7521424411256499</v>
      </c>
      <c r="J89" s="434">
        <v>1.5517228720747787</v>
      </c>
      <c r="K89" s="434">
        <v>0.60159381564124059</v>
      </c>
      <c r="N89" s="262" t="s">
        <v>426</v>
      </c>
      <c r="O89" s="263">
        <v>-8.4077981509080981</v>
      </c>
      <c r="P89" s="263">
        <v>1.5073219766113906</v>
      </c>
      <c r="R89" s="433" t="s">
        <v>402</v>
      </c>
      <c r="S89" s="434">
        <v>0</v>
      </c>
      <c r="T89" s="434">
        <v>3.3170999999999999</v>
      </c>
      <c r="X89" s="432" t="s">
        <v>434</v>
      </c>
      <c r="Y89" s="435">
        <v>61.789956739710377</v>
      </c>
      <c r="Z89" s="435">
        <v>-14.218926192743112</v>
      </c>
      <c r="AA89" s="435">
        <v>68.680619594171574</v>
      </c>
      <c r="AB89" s="435">
        <v>7.3282633382819142</v>
      </c>
      <c r="AC89" s="435"/>
      <c r="AE89" s="258" t="s">
        <v>400</v>
      </c>
      <c r="AF89" s="436">
        <v>-0.75966008543013597</v>
      </c>
      <c r="AG89" s="436">
        <v>7.8707589351693983</v>
      </c>
    </row>
    <row r="90" spans="8:33">
      <c r="H90" s="433" t="s">
        <v>460</v>
      </c>
      <c r="I90" s="434">
        <v>1.3309259682966346</v>
      </c>
      <c r="J90" s="434">
        <v>1.7843357147685808</v>
      </c>
      <c r="K90" s="434">
        <v>0.87711355188621165</v>
      </c>
      <c r="R90" s="471" t="s">
        <v>400</v>
      </c>
      <c r="S90" s="470">
        <v>1.9428580000000002</v>
      </c>
      <c r="T90" s="470">
        <v>5.1088699999999987</v>
      </c>
      <c r="U90" s="262"/>
      <c r="V90" s="262"/>
      <c r="X90" s="432" t="s">
        <v>438</v>
      </c>
      <c r="Y90" s="435">
        <v>72.00163414892495</v>
      </c>
      <c r="Z90" s="435">
        <v>25.528493618255947</v>
      </c>
      <c r="AA90" s="435">
        <v>-17.639402576261688</v>
      </c>
      <c r="AB90" s="435">
        <v>64.112543106930715</v>
      </c>
      <c r="AC90" s="435"/>
      <c r="AE90" s="258" t="s">
        <v>432</v>
      </c>
      <c r="AF90" s="436">
        <v>-0.36894303195247918</v>
      </c>
      <c r="AG90" s="436">
        <v>10.220795704256011</v>
      </c>
    </row>
    <row r="91" spans="8:33">
      <c r="H91" s="433" t="s">
        <v>432</v>
      </c>
      <c r="I91" s="434">
        <v>1.4161484763639729</v>
      </c>
      <c r="J91" s="434">
        <v>1.6162729878320958</v>
      </c>
      <c r="K91" s="434">
        <v>1.9875468177904669</v>
      </c>
      <c r="X91" s="468" t="s">
        <v>432</v>
      </c>
      <c r="Y91" s="472">
        <v>97.388705453058321</v>
      </c>
      <c r="Z91" s="472">
        <v>61.017578310061459</v>
      </c>
      <c r="AA91" s="472">
        <v>16.987756483151081</v>
      </c>
      <c r="AB91" s="472">
        <v>19.383370659845781</v>
      </c>
      <c r="AC91" s="435"/>
      <c r="AE91" s="262" t="s">
        <v>412</v>
      </c>
      <c r="AF91" s="470">
        <v>-5.9711065351207571E-2</v>
      </c>
      <c r="AG91" s="470">
        <v>16.972961549193094</v>
      </c>
    </row>
    <row r="92" spans="8:33">
      <c r="H92" s="471" t="s">
        <v>438</v>
      </c>
      <c r="I92" s="470">
        <v>3.3374153599509868</v>
      </c>
      <c r="J92" s="470">
        <v>2.1938513232641053</v>
      </c>
      <c r="K92" s="470">
        <v>0.92984662371761839</v>
      </c>
    </row>
    <row r="119" spans="19:20">
      <c r="S119" s="434"/>
      <c r="T119" s="434"/>
    </row>
  </sheetData>
  <mergeCells count="1">
    <mergeCell ref="U63:V63"/>
  </mergeCells>
  <pageMargins left="0.7" right="0.7" top="0.75" bottom="0.75" header="0.3" footer="0.3"/>
  <pageSetup scale="25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rgb="FF00B0F0"/>
  </sheetPr>
  <dimension ref="F48:Y78"/>
  <sheetViews>
    <sheetView topLeftCell="D1" zoomScaleNormal="100" workbookViewId="0">
      <selection activeCell="U24" sqref="U24"/>
    </sheetView>
  </sheetViews>
  <sheetFormatPr defaultRowHeight="12.75"/>
  <cols>
    <col min="1" max="4" width="9.140625" style="258"/>
    <col min="5" max="5" width="0.140625" style="258" customWidth="1"/>
    <col min="6" max="14" width="9.140625" style="258"/>
    <col min="15" max="15" width="10" style="258" customWidth="1"/>
    <col min="16" max="17" width="9.140625" style="258"/>
    <col min="18" max="18" width="9.7109375" style="258" customWidth="1"/>
    <col min="19" max="19" width="10.28515625" style="258" customWidth="1"/>
    <col min="20" max="21" width="9.140625" style="258"/>
    <col min="22" max="22" width="15.140625" style="258" customWidth="1"/>
    <col min="23" max="23" width="11.42578125" style="258" customWidth="1"/>
    <col min="24" max="16384" width="9.140625" style="258"/>
  </cols>
  <sheetData>
    <row r="48" spans="6:25" ht="60" customHeight="1">
      <c r="F48" s="272" t="s">
        <v>398</v>
      </c>
      <c r="G48" s="477" t="s">
        <v>737</v>
      </c>
      <c r="H48" s="477" t="s">
        <v>738</v>
      </c>
      <c r="K48" s="272" t="s">
        <v>395</v>
      </c>
      <c r="L48" s="273" t="s">
        <v>388</v>
      </c>
      <c r="M48" s="473" t="s">
        <v>387</v>
      </c>
      <c r="N48" s="473" t="s">
        <v>386</v>
      </c>
      <c r="O48" s="473" t="s">
        <v>385</v>
      </c>
      <c r="Q48" s="272" t="s">
        <v>392</v>
      </c>
      <c r="R48" s="477" t="s">
        <v>393</v>
      </c>
      <c r="S48" s="477" t="s">
        <v>394</v>
      </c>
      <c r="T48" s="261"/>
      <c r="U48" s="272" t="s">
        <v>389</v>
      </c>
      <c r="V48" s="273" t="s">
        <v>736</v>
      </c>
      <c r="W48" s="273" t="s">
        <v>735</v>
      </c>
      <c r="X48" s="641" t="s">
        <v>633</v>
      </c>
      <c r="Y48" s="641"/>
    </row>
    <row r="49" spans="6:25" ht="18" customHeight="1">
      <c r="F49" s="258" t="s">
        <v>399</v>
      </c>
      <c r="G49" s="434">
        <v>2.8452358677839347</v>
      </c>
      <c r="H49" s="434">
        <v>-1.254091373742245</v>
      </c>
      <c r="J49" s="431"/>
      <c r="K49" s="432" t="s">
        <v>459</v>
      </c>
      <c r="L49" s="435">
        <v>-33.9988078057251</v>
      </c>
      <c r="M49" s="435">
        <v>-4.9985896868560697</v>
      </c>
      <c r="N49" s="435">
        <v>19.192552292626534</v>
      </c>
      <c r="O49" s="435">
        <v>-48.192770411495566</v>
      </c>
      <c r="P49" s="432"/>
      <c r="Q49" s="261" t="s">
        <v>443</v>
      </c>
      <c r="R49" s="436">
        <v>-0.78783631479518812</v>
      </c>
      <c r="S49" s="436">
        <v>-0.84814721424309036</v>
      </c>
      <c r="T49" s="261"/>
      <c r="U49" s="433" t="s">
        <v>459</v>
      </c>
      <c r="V49" s="434">
        <v>1.482939</v>
      </c>
      <c r="W49" s="434">
        <v>1.5294499999999998</v>
      </c>
      <c r="X49" s="258">
        <v>-3</v>
      </c>
      <c r="Y49" s="258">
        <v>-3</v>
      </c>
    </row>
    <row r="50" spans="6:25">
      <c r="F50" s="258" t="s">
        <v>411</v>
      </c>
      <c r="G50" s="434">
        <v>1.7519111466447599</v>
      </c>
      <c r="H50" s="434">
        <v>2.8802335259921534</v>
      </c>
      <c r="J50" s="434"/>
      <c r="K50" s="432" t="s">
        <v>417</v>
      </c>
      <c r="L50" s="435">
        <v>-15.616391750285054</v>
      </c>
      <c r="M50" s="435">
        <v>-17.539847224398962</v>
      </c>
      <c r="N50" s="435">
        <v>9.4223933212381645</v>
      </c>
      <c r="O50" s="435">
        <v>-7.4989378471242638</v>
      </c>
      <c r="P50" s="432"/>
      <c r="Q50" s="261" t="s">
        <v>429</v>
      </c>
      <c r="R50" s="436">
        <v>0.35222831408267613</v>
      </c>
      <c r="S50" s="436">
        <v>0.78175544660505913</v>
      </c>
      <c r="T50" s="261"/>
      <c r="U50" s="433" t="s">
        <v>457</v>
      </c>
      <c r="V50" s="434">
        <v>1.3000000000000007</v>
      </c>
      <c r="W50" s="434">
        <v>1.5514799999999993</v>
      </c>
      <c r="X50" s="258">
        <v>6</v>
      </c>
      <c r="Y50" s="258">
        <v>6</v>
      </c>
    </row>
    <row r="51" spans="6:25">
      <c r="F51" s="258" t="s">
        <v>429</v>
      </c>
      <c r="G51" s="434">
        <v>0.66244310454177091</v>
      </c>
      <c r="H51" s="434">
        <v>2.1353964158498564</v>
      </c>
      <c r="J51" s="434"/>
      <c r="K51" s="432" t="s">
        <v>439</v>
      </c>
      <c r="L51" s="435">
        <v>-15.340755920859756</v>
      </c>
      <c r="M51" s="435">
        <v>-1.8816114485917146</v>
      </c>
      <c r="N51" s="435">
        <v>5.1179095658191898</v>
      </c>
      <c r="O51" s="435">
        <v>-18.577054038087219</v>
      </c>
      <c r="P51" s="432"/>
      <c r="Q51" s="261" t="s">
        <v>399</v>
      </c>
      <c r="R51" s="436">
        <v>-0.51255093302525812</v>
      </c>
      <c r="S51" s="436">
        <v>1.0705051655031965</v>
      </c>
      <c r="T51" s="261"/>
      <c r="U51" s="433" t="s">
        <v>455</v>
      </c>
      <c r="V51" s="434">
        <v>-0.24848399999999948</v>
      </c>
      <c r="W51" s="434">
        <v>1.3492999999999995</v>
      </c>
    </row>
    <row r="52" spans="6:25">
      <c r="F52" s="258" t="s">
        <v>427</v>
      </c>
      <c r="G52" s="434">
        <v>0.76912222493308713</v>
      </c>
      <c r="H52" s="434">
        <v>3.7886346472254973E-2</v>
      </c>
      <c r="J52" s="434"/>
      <c r="K52" s="432" t="s">
        <v>441</v>
      </c>
      <c r="L52" s="435">
        <v>-12.012702234578896</v>
      </c>
      <c r="M52" s="435">
        <v>23.592500065845748</v>
      </c>
      <c r="N52" s="435">
        <v>-2.8710896280282832</v>
      </c>
      <c r="O52" s="435">
        <v>-32.734112672396378</v>
      </c>
      <c r="P52" s="432"/>
      <c r="Q52" s="261" t="s">
        <v>437</v>
      </c>
      <c r="R52" s="436">
        <v>3.9431962275650378</v>
      </c>
      <c r="S52" s="436">
        <v>1.0979640754096001</v>
      </c>
      <c r="T52" s="261"/>
      <c r="U52" s="433" t="s">
        <v>451</v>
      </c>
      <c r="V52" s="434">
        <v>3.3919820000000001</v>
      </c>
      <c r="W52" s="434">
        <v>0.84114999999999984</v>
      </c>
    </row>
    <row r="53" spans="6:25">
      <c r="F53" s="258" t="s">
        <v>457</v>
      </c>
      <c r="G53" s="434">
        <v>-0.33908712330756208</v>
      </c>
      <c r="H53" s="434">
        <v>0.28459280708665302</v>
      </c>
      <c r="J53" s="434"/>
      <c r="K53" s="432" t="s">
        <v>415</v>
      </c>
      <c r="L53" s="435">
        <v>-11.852396444831243</v>
      </c>
      <c r="M53" s="435">
        <v>-13.549732484326869</v>
      </c>
      <c r="N53" s="435">
        <v>6.4843097957230977</v>
      </c>
      <c r="O53" s="435">
        <v>-4.7869737562274679</v>
      </c>
      <c r="P53" s="432"/>
      <c r="Q53" s="261" t="s">
        <v>455</v>
      </c>
      <c r="R53" s="436">
        <v>0.82055522437299311</v>
      </c>
      <c r="S53" s="436">
        <v>1.9152940120709872</v>
      </c>
      <c r="T53" s="261"/>
      <c r="U53" s="433" t="s">
        <v>453</v>
      </c>
      <c r="V53" s="434">
        <v>-1.9</v>
      </c>
      <c r="W53" s="434">
        <v>1.5493099999999993</v>
      </c>
    </row>
    <row r="54" spans="6:25">
      <c r="F54" s="258" t="s">
        <v>401</v>
      </c>
      <c r="G54" s="434">
        <v>-0.385174250076876</v>
      </c>
      <c r="H54" s="434">
        <v>-0.8827210459276903</v>
      </c>
      <c r="J54" s="434"/>
      <c r="K54" s="432" t="s">
        <v>401</v>
      </c>
      <c r="L54" s="435">
        <v>-11.026608562976442</v>
      </c>
      <c r="M54" s="435">
        <v>-16.001149867896842</v>
      </c>
      <c r="N54" s="435">
        <v>1.8826643792857629</v>
      </c>
      <c r="O54" s="435">
        <v>3.0918769256346366</v>
      </c>
      <c r="P54" s="432"/>
      <c r="Q54" s="261" t="s">
        <v>457</v>
      </c>
      <c r="R54" s="436">
        <v>3.1662745660656237</v>
      </c>
      <c r="S54" s="436">
        <v>3.1462495250526268</v>
      </c>
      <c r="T54" s="261"/>
      <c r="U54" s="433" t="s">
        <v>443</v>
      </c>
      <c r="V54" s="434">
        <v>-0.76639000000000124</v>
      </c>
      <c r="W54" s="434">
        <v>1.5941400000000003</v>
      </c>
    </row>
    <row r="55" spans="6:25">
      <c r="F55" s="258" t="s">
        <v>439</v>
      </c>
      <c r="G55" s="434">
        <v>-0.35192419101538097</v>
      </c>
      <c r="H55" s="434">
        <v>-1.480443190725532</v>
      </c>
      <c r="J55" s="434"/>
      <c r="K55" s="432" t="s">
        <v>455</v>
      </c>
      <c r="L55" s="435">
        <v>-5.5722172837194321</v>
      </c>
      <c r="M55" s="435">
        <v>-3.3386499488441426</v>
      </c>
      <c r="N55" s="435">
        <v>-0.17128486887308103</v>
      </c>
      <c r="O55" s="435">
        <v>-2.062282466002209</v>
      </c>
      <c r="P55" s="432"/>
      <c r="Q55" s="261" t="s">
        <v>413</v>
      </c>
      <c r="R55" s="436">
        <v>3.0511505369058352</v>
      </c>
      <c r="S55" s="436">
        <v>3.2324131070622877</v>
      </c>
      <c r="T55" s="261"/>
      <c r="U55" s="433" t="s">
        <v>441</v>
      </c>
      <c r="V55" s="434">
        <v>0</v>
      </c>
      <c r="W55" s="434">
        <v>0.37211000000000016</v>
      </c>
    </row>
    <row r="56" spans="6:25">
      <c r="F56" s="258" t="s">
        <v>403</v>
      </c>
      <c r="G56" s="434">
        <v>-0.72437752416565371</v>
      </c>
      <c r="H56" s="434">
        <v>-3.2724605396467616</v>
      </c>
      <c r="J56" s="434"/>
      <c r="K56" s="432" t="s">
        <v>447</v>
      </c>
      <c r="L56" s="435">
        <v>-5.1315072943405795</v>
      </c>
      <c r="M56" s="435">
        <v>24.013489946581959</v>
      </c>
      <c r="N56" s="435">
        <v>6.6580344301389243</v>
      </c>
      <c r="O56" s="435">
        <v>-35.803031671061461</v>
      </c>
      <c r="P56" s="432"/>
      <c r="Q56" s="261" t="s">
        <v>435</v>
      </c>
      <c r="R56" s="436">
        <v>4.9458740053903334</v>
      </c>
      <c r="S56" s="436">
        <v>3.8291220294009083</v>
      </c>
      <c r="T56" s="261"/>
      <c r="U56" s="433" t="s">
        <v>439</v>
      </c>
      <c r="V56" s="434">
        <v>0.48091799999999996</v>
      </c>
      <c r="W56" s="434">
        <v>0.4627699999999999</v>
      </c>
    </row>
    <row r="57" spans="6:25">
      <c r="F57" s="258" t="s">
        <v>453</v>
      </c>
      <c r="G57" s="434">
        <v>-1.2059666107120151</v>
      </c>
      <c r="H57" s="434">
        <v>0.24222365300849369</v>
      </c>
      <c r="J57" s="434"/>
      <c r="K57" s="432" t="s">
        <v>449</v>
      </c>
      <c r="L57" s="435">
        <v>-4.7969455381779369</v>
      </c>
      <c r="M57" s="435">
        <v>-11.849966588034187</v>
      </c>
      <c r="N57" s="435">
        <v>5.1704813789135136</v>
      </c>
      <c r="O57" s="435">
        <v>1.8825396709427409</v>
      </c>
      <c r="P57" s="432"/>
      <c r="Q57" s="261" t="s">
        <v>409</v>
      </c>
      <c r="R57" s="436">
        <v>2.169731957321785</v>
      </c>
      <c r="S57" s="436">
        <v>3.8803644147739837</v>
      </c>
      <c r="T57" s="261"/>
      <c r="U57" s="433" t="s">
        <v>429</v>
      </c>
      <c r="V57" s="434">
        <v>-0.19534999999999947</v>
      </c>
      <c r="W57" s="434">
        <v>1.4937199999999997</v>
      </c>
    </row>
    <row r="58" spans="6:25">
      <c r="F58" s="258" t="s">
        <v>451</v>
      </c>
      <c r="G58" s="434">
        <v>-0.7845809450983674</v>
      </c>
      <c r="H58" s="434">
        <v>-0.69921677129721815</v>
      </c>
      <c r="J58" s="434"/>
      <c r="K58" s="432" t="s">
        <v>457</v>
      </c>
      <c r="L58" s="435">
        <v>0.48455700539354041</v>
      </c>
      <c r="M58" s="435">
        <v>-32.763284015843595</v>
      </c>
      <c r="N58" s="435">
        <v>28.317789749230734</v>
      </c>
      <c r="O58" s="435">
        <v>4.9300512720064233</v>
      </c>
      <c r="P58" s="432"/>
      <c r="Q58" s="261" t="s">
        <v>405</v>
      </c>
      <c r="R58" s="436">
        <v>2.3386702552385583</v>
      </c>
      <c r="S58" s="436">
        <v>4.7129634215698974</v>
      </c>
      <c r="T58" s="261"/>
      <c r="U58" s="433" t="s">
        <v>427</v>
      </c>
      <c r="V58" s="434">
        <v>1.8103590000000001</v>
      </c>
      <c r="W58" s="434">
        <v>0.77568999999999999</v>
      </c>
    </row>
    <row r="59" spans="6:25">
      <c r="F59" s="258" t="s">
        <v>415</v>
      </c>
      <c r="G59" s="434">
        <v>-1.1733556955851394</v>
      </c>
      <c r="H59" s="434">
        <v>-0.30145273356932106</v>
      </c>
      <c r="J59" s="434"/>
      <c r="K59" s="432" t="s">
        <v>433</v>
      </c>
      <c r="L59" s="435">
        <v>1.1052204402359962</v>
      </c>
      <c r="M59" s="435">
        <v>15.141380767740593</v>
      </c>
      <c r="N59" s="435">
        <v>7.6904239476459288</v>
      </c>
      <c r="O59" s="435">
        <v>-21.726584275150543</v>
      </c>
      <c r="P59" s="432"/>
      <c r="Q59" s="261" t="s">
        <v>449</v>
      </c>
      <c r="R59" s="436">
        <v>3.9854036886342588</v>
      </c>
      <c r="S59" s="436">
        <v>4.752868974280922</v>
      </c>
      <c r="T59" s="261"/>
      <c r="U59" s="433" t="s">
        <v>425</v>
      </c>
      <c r="V59" s="434">
        <v>1.2999999999999998</v>
      </c>
      <c r="W59" s="434">
        <v>1.1167499999999997</v>
      </c>
    </row>
    <row r="60" spans="6:25">
      <c r="F60" s="258" t="s">
        <v>417</v>
      </c>
      <c r="G60" s="434">
        <v>-1.2595953524409089</v>
      </c>
      <c r="H60" s="434">
        <v>0.31247705276576543</v>
      </c>
      <c r="J60" s="434"/>
      <c r="K60" s="432" t="s">
        <v>409</v>
      </c>
      <c r="L60" s="435">
        <v>1.3778602316624351</v>
      </c>
      <c r="M60" s="435">
        <v>-7.8269887010416479</v>
      </c>
      <c r="N60" s="435">
        <v>13.587710970918259</v>
      </c>
      <c r="O60" s="435">
        <v>-4.3828620382141796</v>
      </c>
      <c r="P60" s="432"/>
      <c r="Q60" s="261" t="s">
        <v>447</v>
      </c>
      <c r="R60" s="436">
        <v>3.829034343946486</v>
      </c>
      <c r="S60" s="436">
        <v>4.8238158978235184</v>
      </c>
      <c r="T60" s="261"/>
      <c r="U60" s="433" t="s">
        <v>419</v>
      </c>
      <c r="V60" s="434">
        <v>0.14129780000000003</v>
      </c>
      <c r="W60" s="434">
        <v>0.23954999999999982</v>
      </c>
    </row>
    <row r="61" spans="6:25">
      <c r="F61" s="258" t="s">
        <v>425</v>
      </c>
      <c r="G61" s="434">
        <v>-1.9745370296242726</v>
      </c>
      <c r="H61" s="434">
        <v>0.39341738620490424</v>
      </c>
      <c r="J61" s="434"/>
      <c r="K61" s="432" t="s">
        <v>423</v>
      </c>
      <c r="L61" s="435">
        <v>1.8009134859742204</v>
      </c>
      <c r="M61" s="435">
        <v>7.8174301536301281</v>
      </c>
      <c r="N61" s="435">
        <v>-0.4654401291991177</v>
      </c>
      <c r="O61" s="435">
        <v>-5.5510765384567904</v>
      </c>
      <c r="P61" s="432"/>
      <c r="Q61" s="261" t="s">
        <v>415</v>
      </c>
      <c r="R61" s="436">
        <v>4.9093943036563141</v>
      </c>
      <c r="S61" s="436">
        <v>4.8969920174018169</v>
      </c>
      <c r="T61" s="261"/>
      <c r="U61" s="433" t="s">
        <v>415</v>
      </c>
      <c r="V61" s="434">
        <v>1.0062870000000002</v>
      </c>
      <c r="W61" s="434">
        <v>0.46069999999999989</v>
      </c>
    </row>
    <row r="62" spans="6:25">
      <c r="F62" s="258" t="s">
        <v>413</v>
      </c>
      <c r="G62" s="434">
        <v>-2.3593035717687267</v>
      </c>
      <c r="H62" s="434">
        <v>2.6199596621732595</v>
      </c>
      <c r="J62" s="434"/>
      <c r="K62" s="432" t="s">
        <v>403</v>
      </c>
      <c r="L62" s="435">
        <v>3.8758592740846467</v>
      </c>
      <c r="M62" s="435">
        <v>0.75881725263926536</v>
      </c>
      <c r="N62" s="435">
        <v>13.694359706363858</v>
      </c>
      <c r="O62" s="435">
        <v>-10.577317684918476</v>
      </c>
      <c r="P62" s="432"/>
      <c r="Q62" s="261" t="s">
        <v>427</v>
      </c>
      <c r="R62" s="436">
        <v>4.3782046619180273</v>
      </c>
      <c r="S62" s="436">
        <v>5.182136372848551</v>
      </c>
      <c r="T62" s="261"/>
      <c r="U62" s="433" t="s">
        <v>413</v>
      </c>
      <c r="V62" s="434">
        <v>-0.87711999999999968</v>
      </c>
      <c r="W62" s="434">
        <v>1.8066500000000003</v>
      </c>
    </row>
    <row r="63" spans="6:25">
      <c r="F63" s="258" t="s">
        <v>459</v>
      </c>
      <c r="G63" s="434">
        <v>-3.4295608228000631</v>
      </c>
      <c r="H63" s="434">
        <v>1.2191799575441962</v>
      </c>
      <c r="J63" s="434"/>
      <c r="K63" s="432" t="s">
        <v>451</v>
      </c>
      <c r="L63" s="435">
        <v>5.1136966790307703</v>
      </c>
      <c r="M63" s="435">
        <v>6.2600843718207226</v>
      </c>
      <c r="N63" s="435">
        <v>14.763022929186032</v>
      </c>
      <c r="O63" s="435">
        <v>-15.90941062197599</v>
      </c>
      <c r="P63" s="432"/>
      <c r="Q63" s="261" t="s">
        <v>401</v>
      </c>
      <c r="R63" s="436">
        <v>3.2569387307334865</v>
      </c>
      <c r="S63" s="436">
        <v>5.3611513710660361</v>
      </c>
      <c r="T63" s="261"/>
      <c r="U63" s="433" t="s">
        <v>411</v>
      </c>
      <c r="V63" s="434">
        <v>0.48469399999999929</v>
      </c>
      <c r="W63" s="434">
        <v>1.2695600000000007</v>
      </c>
    </row>
    <row r="64" spans="6:25">
      <c r="F64" s="258" t="s">
        <v>455</v>
      </c>
      <c r="G64" s="434">
        <v>-3.297260526713039</v>
      </c>
      <c r="H64" s="434">
        <v>1.8191939505070396</v>
      </c>
      <c r="J64" s="434"/>
      <c r="K64" s="432" t="s">
        <v>425</v>
      </c>
      <c r="L64" s="435">
        <v>5.1546903516551694</v>
      </c>
      <c r="M64" s="435">
        <v>3.4617918190936399</v>
      </c>
      <c r="N64" s="435">
        <v>2.7249995022941853</v>
      </c>
      <c r="O64" s="435">
        <v>-1.0321009697326602</v>
      </c>
      <c r="P64" s="432"/>
      <c r="Q64" s="261" t="s">
        <v>403</v>
      </c>
      <c r="R64" s="436">
        <v>3.3932775145566931</v>
      </c>
      <c r="S64" s="436">
        <v>5.7684364972904882</v>
      </c>
      <c r="T64" s="261"/>
      <c r="U64" s="433" t="s">
        <v>409</v>
      </c>
      <c r="V64" s="434">
        <v>3.4641999999999999</v>
      </c>
      <c r="W64" s="434">
        <v>1.1307299999999998</v>
      </c>
    </row>
    <row r="65" spans="6:25">
      <c r="F65" s="258" t="s">
        <v>441</v>
      </c>
      <c r="G65" s="434">
        <v>-3.2740994436355515</v>
      </c>
      <c r="H65" s="434">
        <v>0.80409230235171325</v>
      </c>
      <c r="J65" s="434"/>
      <c r="K65" s="432" t="s">
        <v>419</v>
      </c>
      <c r="L65" s="435">
        <v>5.5097053706453849</v>
      </c>
      <c r="M65" s="435">
        <v>15.257531540600649</v>
      </c>
      <c r="N65" s="435">
        <v>21.032054284882385</v>
      </c>
      <c r="O65" s="435">
        <v>-30.779880454837652</v>
      </c>
      <c r="P65" s="432"/>
      <c r="Q65" s="261" t="s">
        <v>439</v>
      </c>
      <c r="R65" s="436">
        <v>5.980520728537015</v>
      </c>
      <c r="S65" s="436">
        <v>6.4222762322599278</v>
      </c>
      <c r="T65" s="261"/>
      <c r="U65" s="433" t="s">
        <v>407</v>
      </c>
      <c r="V65" s="434">
        <v>2.025595</v>
      </c>
      <c r="W65" s="434">
        <v>1.0406999999999997</v>
      </c>
    </row>
    <row r="66" spans="6:25">
      <c r="F66" s="258" t="s">
        <v>405</v>
      </c>
      <c r="G66" s="434">
        <v>-3.6470363865243698</v>
      </c>
      <c r="H66" s="434">
        <v>0.21965540798550343</v>
      </c>
      <c r="J66" s="434"/>
      <c r="K66" s="432" t="s">
        <v>421</v>
      </c>
      <c r="L66" s="435">
        <v>6.0442280017199277</v>
      </c>
      <c r="M66" s="435">
        <v>-2.822969079824202</v>
      </c>
      <c r="N66" s="435">
        <v>12.886897960677011</v>
      </c>
      <c r="O66" s="435">
        <v>-4.0197008791328805</v>
      </c>
      <c r="P66" s="432"/>
      <c r="Q66" s="261" t="s">
        <v>423</v>
      </c>
      <c r="R66" s="436">
        <v>4.414921927897324</v>
      </c>
      <c r="S66" s="436">
        <v>6.5430492049099671</v>
      </c>
      <c r="T66" s="261"/>
      <c r="U66" s="433" t="s">
        <v>405</v>
      </c>
      <c r="V66" s="434">
        <v>0.7933410000000003</v>
      </c>
      <c r="W66" s="434">
        <v>1.12479</v>
      </c>
    </row>
    <row r="67" spans="6:25">
      <c r="F67" s="262" t="s">
        <v>409</v>
      </c>
      <c r="G67" s="470">
        <v>-3.7679630797629184</v>
      </c>
      <c r="H67" s="470">
        <v>-2.8747601664139433</v>
      </c>
      <c r="J67" s="434"/>
      <c r="K67" s="432" t="s">
        <v>453</v>
      </c>
      <c r="L67" s="435">
        <v>6.126423914650907</v>
      </c>
      <c r="M67" s="435">
        <v>-13.741650932261802</v>
      </c>
      <c r="N67" s="435">
        <v>19.669320883453999</v>
      </c>
      <c r="O67" s="435">
        <v>0.1987539634587101</v>
      </c>
      <c r="P67" s="432"/>
      <c r="Q67" s="261" t="s">
        <v>433</v>
      </c>
      <c r="R67" s="436">
        <v>4.1588704092327511</v>
      </c>
      <c r="S67" s="436">
        <v>6.8195217772275578</v>
      </c>
      <c r="T67" s="261"/>
      <c r="U67" s="433" t="s">
        <v>403</v>
      </c>
      <c r="V67" s="434">
        <v>0.68126099999999989</v>
      </c>
      <c r="W67" s="434">
        <v>1.1361999999999997</v>
      </c>
    </row>
    <row r="68" spans="6:25">
      <c r="J68" s="434"/>
      <c r="K68" s="432" t="s">
        <v>435</v>
      </c>
      <c r="L68" s="435">
        <v>6.5271831941837073</v>
      </c>
      <c r="M68" s="435">
        <v>-25.072183354521684</v>
      </c>
      <c r="N68" s="435">
        <v>37.695265445086832</v>
      </c>
      <c r="O68" s="435">
        <v>-6.095898896381442</v>
      </c>
      <c r="P68" s="432"/>
      <c r="Q68" s="261" t="s">
        <v>441</v>
      </c>
      <c r="R68" s="436">
        <v>6.6432581797375194</v>
      </c>
      <c r="S68" s="436">
        <v>7.5140243810651768</v>
      </c>
      <c r="T68" s="261"/>
      <c r="U68" s="433" t="s">
        <v>401</v>
      </c>
      <c r="V68" s="434">
        <v>4.606980000000001</v>
      </c>
      <c r="W68" s="434">
        <v>1.3008000000000002</v>
      </c>
    </row>
    <row r="69" spans="6:25">
      <c r="K69" s="432" t="s">
        <v>437</v>
      </c>
      <c r="L69" s="435">
        <v>7.5197813921300281</v>
      </c>
      <c r="M69" s="435">
        <v>24.662164001375931</v>
      </c>
      <c r="N69" s="435">
        <v>18.985260060869575</v>
      </c>
      <c r="O69" s="435">
        <v>-36.127642670115463</v>
      </c>
      <c r="P69" s="432"/>
      <c r="Q69" s="261" t="s">
        <v>453</v>
      </c>
      <c r="R69" s="436">
        <v>4.0476777219403282</v>
      </c>
      <c r="S69" s="436">
        <v>7.8285255798257714</v>
      </c>
      <c r="T69" s="261"/>
      <c r="U69" s="471" t="s">
        <v>399</v>
      </c>
      <c r="V69" s="470">
        <v>1.2005100000000013</v>
      </c>
      <c r="W69" s="470">
        <v>1.2005100000000013</v>
      </c>
      <c r="X69" s="262"/>
      <c r="Y69" s="262"/>
    </row>
    <row r="70" spans="6:25">
      <c r="K70" s="432" t="s">
        <v>413</v>
      </c>
      <c r="L70" s="435">
        <v>9.0913777318775431</v>
      </c>
      <c r="M70" s="435">
        <v>14.519103950009097</v>
      </c>
      <c r="N70" s="435">
        <v>-2.8662377275312707</v>
      </c>
      <c r="O70" s="435">
        <v>-2.5614884906002828</v>
      </c>
      <c r="P70" s="432"/>
      <c r="Q70" s="261" t="s">
        <v>421</v>
      </c>
      <c r="R70" s="436">
        <v>6.9613985498724285</v>
      </c>
      <c r="S70" s="436">
        <v>8.2577404815789333</v>
      </c>
      <c r="T70" s="261"/>
    </row>
    <row r="71" spans="6:25">
      <c r="K71" s="432" t="s">
        <v>405</v>
      </c>
      <c r="L71" s="435">
        <v>10.091192536584792</v>
      </c>
      <c r="M71" s="435">
        <v>4.1157919288222722</v>
      </c>
      <c r="N71" s="435">
        <v>8.4631669573722483</v>
      </c>
      <c r="O71" s="435">
        <v>-2.4877663496097213</v>
      </c>
      <c r="P71" s="432"/>
      <c r="Q71" s="261" t="s">
        <v>417</v>
      </c>
      <c r="R71" s="436">
        <v>6.4877696096064392</v>
      </c>
      <c r="S71" s="436">
        <v>8.6364085116068683</v>
      </c>
      <c r="T71" s="261"/>
    </row>
    <row r="72" spans="6:25">
      <c r="K72" s="432" t="s">
        <v>443</v>
      </c>
      <c r="L72" s="435">
        <v>14.001908401280858</v>
      </c>
      <c r="M72" s="435">
        <v>-10.594912834729355</v>
      </c>
      <c r="N72" s="435">
        <v>10.070575565888433</v>
      </c>
      <c r="O72" s="435">
        <v>14.526245670121781</v>
      </c>
      <c r="P72" s="432"/>
      <c r="Q72" s="261" t="s">
        <v>407</v>
      </c>
      <c r="R72" s="436">
        <v>6.2267806705714897</v>
      </c>
      <c r="S72" s="436">
        <v>9.2778270620061765</v>
      </c>
      <c r="T72" s="261"/>
    </row>
    <row r="73" spans="6:25">
      <c r="K73" s="432" t="s">
        <v>427</v>
      </c>
      <c r="L73" s="435">
        <v>14.487136141369241</v>
      </c>
      <c r="M73" s="435">
        <v>14.474889784022983</v>
      </c>
      <c r="N73" s="435">
        <v>9.4899678016251805</v>
      </c>
      <c r="O73" s="435">
        <v>-9.4777214442789273</v>
      </c>
      <c r="P73" s="432"/>
      <c r="Q73" s="262" t="s">
        <v>459</v>
      </c>
      <c r="R73" s="470">
        <v>5.0518543785961603</v>
      </c>
      <c r="S73" s="470">
        <v>10.056354006366858</v>
      </c>
      <c r="T73" s="261"/>
    </row>
    <row r="74" spans="6:25">
      <c r="K74" s="432" t="s">
        <v>429</v>
      </c>
      <c r="L74" s="435">
        <v>22.081820777298006</v>
      </c>
      <c r="M74" s="435">
        <v>21.386078909268779</v>
      </c>
      <c r="N74" s="435">
        <v>1.2950742576655778</v>
      </c>
      <c r="O74" s="435">
        <v>-0.59933238963635205</v>
      </c>
      <c r="P74" s="432"/>
      <c r="Q74" s="261"/>
      <c r="S74" s="436"/>
      <c r="T74" s="261"/>
    </row>
    <row r="75" spans="6:25">
      <c r="K75" s="432" t="s">
        <v>634</v>
      </c>
      <c r="L75" s="435">
        <v>24.252205945283258</v>
      </c>
      <c r="M75" s="435">
        <v>21.211161573333523</v>
      </c>
      <c r="N75" s="435">
        <v>4.8931960888234531</v>
      </c>
      <c r="O75" s="435">
        <v>-1.8521517168737276</v>
      </c>
      <c r="P75" s="432"/>
      <c r="S75" s="436"/>
      <c r="T75" s="261"/>
    </row>
    <row r="76" spans="6:25">
      <c r="K76" s="432" t="s">
        <v>399</v>
      </c>
      <c r="L76" s="435">
        <v>27.369277869101694</v>
      </c>
      <c r="M76" s="435">
        <v>18.839554641075932</v>
      </c>
      <c r="N76" s="435">
        <v>21.052594926119543</v>
      </c>
      <c r="O76" s="435">
        <v>-12.522871698093773</v>
      </c>
      <c r="P76" s="432"/>
      <c r="T76" s="261"/>
    </row>
    <row r="77" spans="6:25">
      <c r="K77" s="468" t="s">
        <v>431</v>
      </c>
      <c r="L77" s="472">
        <v>31.099810692835991</v>
      </c>
      <c r="M77" s="472">
        <v>18.522629579841336</v>
      </c>
      <c r="N77" s="472">
        <v>12.345809524890822</v>
      </c>
      <c r="O77" s="472">
        <v>0.2313715881038263</v>
      </c>
      <c r="P77" s="432"/>
    </row>
    <row r="78" spans="6:25">
      <c r="P78" s="432"/>
    </row>
  </sheetData>
  <mergeCells count="1">
    <mergeCell ref="X48:Y48"/>
  </mergeCells>
  <pageMargins left="0.7" right="0.7" top="0.75" bottom="0.75" header="0.3" footer="0.3"/>
  <pageSetup orientation="portrait" horizontalDpi="90" verticalDpi="9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24:O54"/>
  <sheetViews>
    <sheetView topLeftCell="A4" workbookViewId="0">
      <selection activeCell="P45" sqref="P45:P46"/>
    </sheetView>
  </sheetViews>
  <sheetFormatPr defaultRowHeight="12.75"/>
  <cols>
    <col min="1" max="1" width="9.140625" style="481"/>
    <col min="2" max="2" width="10.85546875" style="481" bestFit="1" customWidth="1"/>
    <col min="3" max="9" width="9.140625" style="481"/>
    <col min="10" max="10" width="15.85546875" style="481" bestFit="1" customWidth="1"/>
    <col min="11" max="16384" width="9.140625" style="481"/>
  </cols>
  <sheetData>
    <row r="24" spans="2:15" ht="38.25">
      <c r="B24" s="272" t="s">
        <v>398</v>
      </c>
      <c r="C24" s="469" t="s">
        <v>322</v>
      </c>
      <c r="D24" s="480" t="s">
        <v>637</v>
      </c>
      <c r="E24" s="480" t="s">
        <v>636</v>
      </c>
      <c r="F24" s="480" t="s">
        <v>635</v>
      </c>
      <c r="G24" s="479" t="s">
        <v>35</v>
      </c>
      <c r="J24" s="272" t="s">
        <v>739</v>
      </c>
      <c r="K24" s="469" t="s">
        <v>322</v>
      </c>
      <c r="L24" s="480" t="s">
        <v>639</v>
      </c>
      <c r="M24" s="480" t="s">
        <v>636</v>
      </c>
      <c r="N24" s="480" t="s">
        <v>638</v>
      </c>
      <c r="O24" s="479" t="s">
        <v>35</v>
      </c>
    </row>
    <row r="25" spans="2:15">
      <c r="B25" s="432" t="s">
        <v>65</v>
      </c>
      <c r="C25" s="432" t="s">
        <v>457</v>
      </c>
      <c r="D25" s="482">
        <v>0</v>
      </c>
      <c r="E25" s="482">
        <v>0.57857020000000003</v>
      </c>
      <c r="F25" s="482">
        <v>0.57857020000000003</v>
      </c>
      <c r="G25" s="482">
        <v>15.866108840000001</v>
      </c>
      <c r="J25" s="483" t="s">
        <v>133</v>
      </c>
      <c r="K25" s="483" t="s">
        <v>371</v>
      </c>
      <c r="L25" s="484">
        <v>0</v>
      </c>
      <c r="M25" s="484">
        <v>1.500769</v>
      </c>
      <c r="N25" s="484">
        <v>1.500769</v>
      </c>
      <c r="O25" s="482">
        <v>16.3</v>
      </c>
    </row>
    <row r="26" spans="2:15">
      <c r="B26" s="432" t="s">
        <v>69</v>
      </c>
      <c r="C26" s="432" t="s">
        <v>449</v>
      </c>
      <c r="D26" s="482">
        <v>0</v>
      </c>
      <c r="E26" s="482">
        <v>1.385011</v>
      </c>
      <c r="F26" s="482">
        <v>1.385011</v>
      </c>
      <c r="G26" s="482">
        <v>15.866108840000001</v>
      </c>
      <c r="J26" s="483" t="s">
        <v>126</v>
      </c>
      <c r="K26" s="483" t="s">
        <v>362</v>
      </c>
      <c r="L26" s="484">
        <v>9.2135599999999998E-2</v>
      </c>
      <c r="M26" s="484">
        <v>1.7521804000000001</v>
      </c>
      <c r="N26" s="484">
        <v>1.8443160000000001</v>
      </c>
      <c r="O26" s="482">
        <v>16.3</v>
      </c>
    </row>
    <row r="27" spans="2:15">
      <c r="B27" s="432" t="s">
        <v>77</v>
      </c>
      <c r="C27" s="432" t="s">
        <v>431</v>
      </c>
      <c r="D27" s="482">
        <v>0</v>
      </c>
      <c r="E27" s="482">
        <v>1.442569</v>
      </c>
      <c r="F27" s="482">
        <v>1.442569</v>
      </c>
      <c r="G27" s="482">
        <v>15.866108840000001</v>
      </c>
      <c r="J27" s="483" t="s">
        <v>123</v>
      </c>
      <c r="K27" s="483" t="s">
        <v>370</v>
      </c>
      <c r="L27" s="484">
        <v>1.954102</v>
      </c>
      <c r="M27" s="484">
        <v>2.4071280000000002</v>
      </c>
      <c r="N27" s="484">
        <v>4.3612299999999999</v>
      </c>
      <c r="O27" s="482">
        <v>16.3</v>
      </c>
    </row>
    <row r="28" spans="2:15">
      <c r="B28" s="432" t="s">
        <v>78</v>
      </c>
      <c r="C28" s="432" t="s">
        <v>429</v>
      </c>
      <c r="D28" s="482">
        <v>0</v>
      </c>
      <c r="E28" s="482">
        <v>1.500745</v>
      </c>
      <c r="F28" s="482">
        <v>1.500745</v>
      </c>
      <c r="G28" s="482">
        <v>15.866108840000001</v>
      </c>
      <c r="J28" s="483" t="s">
        <v>130</v>
      </c>
      <c r="K28" s="483" t="s">
        <v>360</v>
      </c>
      <c r="L28" s="484">
        <v>0</v>
      </c>
      <c r="M28" s="484">
        <v>4.5410870000000001</v>
      </c>
      <c r="N28" s="484">
        <v>4.5410870000000001</v>
      </c>
      <c r="O28" s="482">
        <v>16.3</v>
      </c>
    </row>
    <row r="29" spans="2:15">
      <c r="B29" s="432" t="s">
        <v>71</v>
      </c>
      <c r="C29" s="432" t="s">
        <v>443</v>
      </c>
      <c r="D29" s="482">
        <v>4.6999999999999997E-5</v>
      </c>
      <c r="E29" s="482">
        <v>1.8242360000000002</v>
      </c>
      <c r="F29" s="482">
        <v>1.8242830000000001</v>
      </c>
      <c r="G29" s="482">
        <v>15.866108840000001</v>
      </c>
      <c r="J29" s="483" t="s">
        <v>115</v>
      </c>
      <c r="K29" s="483" t="s">
        <v>378</v>
      </c>
      <c r="L29" s="484">
        <v>3.5891009999999999</v>
      </c>
      <c r="M29" s="484">
        <v>2.0190950000000005</v>
      </c>
      <c r="N29" s="484">
        <v>5.6081960000000004</v>
      </c>
      <c r="O29" s="482">
        <v>16.3</v>
      </c>
    </row>
    <row r="30" spans="2:15">
      <c r="B30" s="432" t="s">
        <v>84</v>
      </c>
      <c r="C30" s="432" t="s">
        <v>417</v>
      </c>
      <c r="D30" s="482">
        <v>0</v>
      </c>
      <c r="E30" s="482">
        <v>2.3023769999999999</v>
      </c>
      <c r="F30" s="482">
        <v>2.3023769999999999</v>
      </c>
      <c r="G30" s="482">
        <v>15.866108840000001</v>
      </c>
      <c r="J30" s="483" t="s">
        <v>113</v>
      </c>
      <c r="K30" s="483" t="s">
        <v>361</v>
      </c>
      <c r="L30" s="484">
        <v>2.2804169999999999</v>
      </c>
      <c r="M30" s="484">
        <v>7.3121589999999994</v>
      </c>
      <c r="N30" s="484">
        <v>9.5925759999999993</v>
      </c>
      <c r="O30" s="482">
        <v>16.3</v>
      </c>
    </row>
    <row r="31" spans="2:15">
      <c r="B31" s="432" t="s">
        <v>76</v>
      </c>
      <c r="C31" s="432" t="s">
        <v>433</v>
      </c>
      <c r="D31" s="482">
        <v>0</v>
      </c>
      <c r="E31" s="482">
        <v>2.728138</v>
      </c>
      <c r="F31" s="482">
        <v>2.728138</v>
      </c>
      <c r="G31" s="482">
        <v>15.866108840000001</v>
      </c>
      <c r="J31" s="483" t="s">
        <v>138</v>
      </c>
      <c r="K31" s="483" t="s">
        <v>359</v>
      </c>
      <c r="L31" s="484">
        <v>8.9543599999999994</v>
      </c>
      <c r="M31" s="484">
        <v>0.83679099999999984</v>
      </c>
      <c r="N31" s="484">
        <v>9.7911509999999993</v>
      </c>
      <c r="O31" s="482">
        <v>16.3</v>
      </c>
    </row>
    <row r="32" spans="2:15">
      <c r="B32" s="432" t="s">
        <v>93</v>
      </c>
      <c r="C32" s="432" t="s">
        <v>401</v>
      </c>
      <c r="D32" s="482">
        <v>6.6418699999999997E-2</v>
      </c>
      <c r="E32" s="482">
        <v>2.7518383000000002</v>
      </c>
      <c r="F32" s="482">
        <v>2.818257</v>
      </c>
      <c r="G32" s="482">
        <v>15.866108840000001</v>
      </c>
      <c r="J32" s="483" t="s">
        <v>368</v>
      </c>
      <c r="K32" s="483" t="s">
        <v>367</v>
      </c>
      <c r="L32" s="484">
        <v>8.9931710000000002</v>
      </c>
      <c r="M32" s="484">
        <v>2.1575790000000001</v>
      </c>
      <c r="N32" s="484">
        <v>11.15075</v>
      </c>
      <c r="O32" s="482">
        <v>16.3</v>
      </c>
    </row>
    <row r="33" spans="2:15">
      <c r="B33" s="432" t="s">
        <v>87</v>
      </c>
      <c r="C33" s="432" t="s">
        <v>411</v>
      </c>
      <c r="D33" s="482">
        <v>0</v>
      </c>
      <c r="E33" s="482">
        <v>3.0814460000000001</v>
      </c>
      <c r="F33" s="482">
        <v>3.0814460000000001</v>
      </c>
      <c r="G33" s="482">
        <v>15.866108840000001</v>
      </c>
      <c r="J33" s="483" t="s">
        <v>137</v>
      </c>
      <c r="K33" s="483" t="s">
        <v>365</v>
      </c>
      <c r="L33" s="484">
        <v>9.4981720000000003</v>
      </c>
      <c r="M33" s="484">
        <v>1.6935679999999991</v>
      </c>
      <c r="N33" s="484">
        <v>11.191739999999999</v>
      </c>
      <c r="O33" s="482">
        <v>16.3</v>
      </c>
    </row>
    <row r="34" spans="2:15">
      <c r="B34" s="432" t="s">
        <v>85</v>
      </c>
      <c r="C34" s="432" t="s">
        <v>415</v>
      </c>
      <c r="D34" s="482">
        <v>0</v>
      </c>
      <c r="E34" s="482">
        <v>4.2673399999999999</v>
      </c>
      <c r="F34" s="482">
        <v>4.2673399999999999</v>
      </c>
      <c r="G34" s="482">
        <v>15.866108840000001</v>
      </c>
      <c r="J34" s="483" t="s">
        <v>122</v>
      </c>
      <c r="K34" s="483" t="s">
        <v>375</v>
      </c>
      <c r="L34" s="484">
        <v>8.5185639999999996</v>
      </c>
      <c r="M34" s="484">
        <v>3.0679759999999998</v>
      </c>
      <c r="N34" s="484">
        <v>11.586539999999999</v>
      </c>
      <c r="O34" s="482">
        <v>16.3</v>
      </c>
    </row>
    <row r="35" spans="2:15">
      <c r="B35" s="432" t="s">
        <v>86</v>
      </c>
      <c r="C35" s="432" t="s">
        <v>413</v>
      </c>
      <c r="D35" s="482">
        <v>0.36246230000000002</v>
      </c>
      <c r="E35" s="482">
        <v>5.0840037000000002</v>
      </c>
      <c r="F35" s="482">
        <v>5.446466</v>
      </c>
      <c r="G35" s="482">
        <v>15.866108840000001</v>
      </c>
      <c r="J35" s="483" t="s">
        <v>135</v>
      </c>
      <c r="K35" s="483" t="s">
        <v>364</v>
      </c>
      <c r="L35" s="484">
        <v>10.08062</v>
      </c>
      <c r="M35" s="484">
        <v>1.8781499999999998</v>
      </c>
      <c r="N35" s="484">
        <v>11.958769999999999</v>
      </c>
      <c r="O35" s="482">
        <v>16.3</v>
      </c>
    </row>
    <row r="36" spans="2:15">
      <c r="B36" s="432" t="s">
        <v>66</v>
      </c>
      <c r="C36" s="432" t="s">
        <v>455</v>
      </c>
      <c r="D36" s="482">
        <v>0</v>
      </c>
      <c r="E36" s="482">
        <v>7.535425</v>
      </c>
      <c r="F36" s="482">
        <v>7.535425</v>
      </c>
      <c r="G36" s="482">
        <v>15.866108840000001</v>
      </c>
      <c r="J36" s="483" t="s">
        <v>136</v>
      </c>
      <c r="K36" s="483" t="s">
        <v>640</v>
      </c>
      <c r="L36" s="484">
        <v>7.3294059999999996</v>
      </c>
      <c r="M36" s="484">
        <v>4.7790340000000002</v>
      </c>
      <c r="N36" s="484">
        <v>12.10844</v>
      </c>
      <c r="O36" s="482">
        <v>16.3</v>
      </c>
    </row>
    <row r="37" spans="2:15">
      <c r="B37" s="432" t="s">
        <v>64</v>
      </c>
      <c r="C37" s="432" t="s">
        <v>459</v>
      </c>
      <c r="D37" s="482">
        <v>4.8176889999999997</v>
      </c>
      <c r="E37" s="482">
        <v>2.9272490000000007</v>
      </c>
      <c r="F37" s="482">
        <v>7.7449380000000003</v>
      </c>
      <c r="G37" s="482">
        <v>15.866108840000001</v>
      </c>
      <c r="J37" s="483" t="s">
        <v>128</v>
      </c>
      <c r="K37" s="483" t="s">
        <v>358</v>
      </c>
      <c r="L37" s="484">
        <v>8.8171590000000002</v>
      </c>
      <c r="M37" s="484">
        <v>3.5668209999999991</v>
      </c>
      <c r="N37" s="484">
        <v>12.383979999999999</v>
      </c>
      <c r="O37" s="482">
        <v>16.3</v>
      </c>
    </row>
    <row r="38" spans="2:15">
      <c r="B38" s="432" t="s">
        <v>80</v>
      </c>
      <c r="C38" s="432" t="s">
        <v>425</v>
      </c>
      <c r="D38" s="482">
        <v>0</v>
      </c>
      <c r="E38" s="482">
        <v>10.79608</v>
      </c>
      <c r="F38" s="482">
        <v>10.79608</v>
      </c>
      <c r="G38" s="482">
        <v>15.866108840000001</v>
      </c>
      <c r="J38" s="483" t="s">
        <v>114</v>
      </c>
      <c r="K38" s="483" t="s">
        <v>380</v>
      </c>
      <c r="L38" s="484">
        <v>6.6163610000000004</v>
      </c>
      <c r="M38" s="484">
        <v>8.8059389999999986</v>
      </c>
      <c r="N38" s="484">
        <v>15.4223</v>
      </c>
      <c r="O38" s="482">
        <v>16.3</v>
      </c>
    </row>
    <row r="39" spans="2:15">
      <c r="B39" s="432" t="s">
        <v>67</v>
      </c>
      <c r="C39" s="432" t="s">
        <v>453</v>
      </c>
      <c r="D39" s="482">
        <v>0</v>
      </c>
      <c r="E39" s="482">
        <v>11.19171</v>
      </c>
      <c r="F39" s="482">
        <v>11.19171</v>
      </c>
      <c r="G39" s="482">
        <v>15.866108840000001</v>
      </c>
      <c r="J39" s="483" t="s">
        <v>121</v>
      </c>
      <c r="K39" s="483" t="s">
        <v>382</v>
      </c>
      <c r="L39" s="484">
        <v>13.429790000000001</v>
      </c>
      <c r="M39" s="484">
        <v>3.0686700000000009</v>
      </c>
      <c r="N39" s="484">
        <v>16.498460000000001</v>
      </c>
      <c r="O39" s="482">
        <v>16.3</v>
      </c>
    </row>
    <row r="40" spans="2:15">
      <c r="B40" s="432" t="s">
        <v>81</v>
      </c>
      <c r="C40" s="432" t="s">
        <v>423</v>
      </c>
      <c r="D40" s="482">
        <v>2.4040170000000001</v>
      </c>
      <c r="E40" s="482">
        <v>9.2075030000000009</v>
      </c>
      <c r="F40" s="482">
        <v>11.611520000000001</v>
      </c>
      <c r="G40" s="482">
        <v>15.866108840000001</v>
      </c>
      <c r="J40" s="483" t="s">
        <v>132</v>
      </c>
      <c r="K40" s="483" t="s">
        <v>369</v>
      </c>
      <c r="L40" s="484">
        <v>9.3532630000000001</v>
      </c>
      <c r="M40" s="484">
        <v>7.5759570000000007</v>
      </c>
      <c r="N40" s="484">
        <v>16.929220000000001</v>
      </c>
      <c r="O40" s="482">
        <v>16.3</v>
      </c>
    </row>
    <row r="41" spans="2:15">
      <c r="B41" s="432" t="s">
        <v>82</v>
      </c>
      <c r="C41" s="432" t="s">
        <v>421</v>
      </c>
      <c r="D41" s="482">
        <v>9.2531090000000003</v>
      </c>
      <c r="E41" s="482">
        <v>2.8843610000000002</v>
      </c>
      <c r="F41" s="482">
        <v>12.13747</v>
      </c>
      <c r="G41" s="482">
        <v>15.866108840000001</v>
      </c>
      <c r="J41" s="483" t="s">
        <v>131</v>
      </c>
      <c r="K41" s="483" t="s">
        <v>377</v>
      </c>
      <c r="L41" s="484">
        <v>16.399010000000001</v>
      </c>
      <c r="M41" s="484">
        <v>1.6301699999999997</v>
      </c>
      <c r="N41" s="484">
        <v>18.02918</v>
      </c>
      <c r="O41" s="482">
        <v>16.3</v>
      </c>
    </row>
    <row r="42" spans="2:15">
      <c r="B42" s="432" t="s">
        <v>91</v>
      </c>
      <c r="C42" s="432" t="s">
        <v>405</v>
      </c>
      <c r="D42" s="482">
        <v>2.0273099999999999</v>
      </c>
      <c r="E42" s="482">
        <v>13.422129999999999</v>
      </c>
      <c r="F42" s="482">
        <v>15.449439999999999</v>
      </c>
      <c r="G42" s="482">
        <v>15.866108840000001</v>
      </c>
      <c r="J42" s="483" t="s">
        <v>140</v>
      </c>
      <c r="K42" s="483" t="s">
        <v>374</v>
      </c>
      <c r="L42" s="484">
        <v>9.0647939999999991</v>
      </c>
      <c r="M42" s="484">
        <v>9.0025359999999992</v>
      </c>
      <c r="N42" s="484">
        <v>18.067329999999998</v>
      </c>
      <c r="O42" s="482">
        <v>16.3</v>
      </c>
    </row>
    <row r="43" spans="2:15">
      <c r="B43" s="432" t="s">
        <v>89</v>
      </c>
      <c r="C43" s="432" t="s">
        <v>409</v>
      </c>
      <c r="D43" s="482">
        <v>5.4264070000000002</v>
      </c>
      <c r="E43" s="482">
        <v>10.953903</v>
      </c>
      <c r="F43" s="482">
        <v>16.380310000000001</v>
      </c>
      <c r="G43" s="482">
        <v>15.866108840000001</v>
      </c>
      <c r="J43" s="483" t="s">
        <v>142</v>
      </c>
      <c r="K43" s="483" t="s">
        <v>372</v>
      </c>
      <c r="L43" s="484">
        <v>21.587510000000002</v>
      </c>
      <c r="M43" s="484">
        <v>0.4826599999999992</v>
      </c>
      <c r="N43" s="484">
        <v>22.070170000000001</v>
      </c>
      <c r="O43" s="482">
        <v>16.3</v>
      </c>
    </row>
    <row r="44" spans="2:15">
      <c r="B44" s="432" t="s">
        <v>68</v>
      </c>
      <c r="C44" s="432" t="s">
        <v>451</v>
      </c>
      <c r="D44" s="482">
        <v>0.67800349999999998</v>
      </c>
      <c r="E44" s="482">
        <v>16.2255465</v>
      </c>
      <c r="F44" s="482">
        <v>16.903549999999999</v>
      </c>
      <c r="G44" s="482">
        <v>15.866108840000001</v>
      </c>
      <c r="J44" s="483" t="s">
        <v>124</v>
      </c>
      <c r="K44" s="483" t="s">
        <v>366</v>
      </c>
      <c r="L44" s="484">
        <v>17.8916</v>
      </c>
      <c r="M44" s="484">
        <v>7.1422999999999988</v>
      </c>
      <c r="N44" s="484">
        <v>25.033899999999999</v>
      </c>
      <c r="O44" s="482">
        <v>16.3</v>
      </c>
    </row>
    <row r="45" spans="2:15">
      <c r="B45" s="432" t="s">
        <v>92</v>
      </c>
      <c r="C45" s="432" t="s">
        <v>403</v>
      </c>
      <c r="D45" s="482">
        <v>9.5896729999999994</v>
      </c>
      <c r="E45" s="482">
        <v>11.263717000000002</v>
      </c>
      <c r="F45" s="482">
        <v>20.853390000000001</v>
      </c>
      <c r="G45" s="482">
        <v>15.866108840000001</v>
      </c>
      <c r="J45" s="483" t="s">
        <v>117</v>
      </c>
      <c r="K45" s="483" t="s">
        <v>357</v>
      </c>
      <c r="L45" s="484">
        <v>20.340620000000001</v>
      </c>
      <c r="M45" s="484">
        <v>5.8488399999999992</v>
      </c>
      <c r="N45" s="484">
        <v>26.18946</v>
      </c>
      <c r="O45" s="482">
        <v>16.3</v>
      </c>
    </row>
    <row r="46" spans="2:15">
      <c r="B46" s="432" t="s">
        <v>72</v>
      </c>
      <c r="C46" s="432" t="s">
        <v>441</v>
      </c>
      <c r="D46" s="482">
        <v>9.3571720000000003</v>
      </c>
      <c r="E46" s="482">
        <v>14.725208</v>
      </c>
      <c r="F46" s="482">
        <v>24.082380000000001</v>
      </c>
      <c r="G46" s="482">
        <v>15.866108840000001</v>
      </c>
      <c r="J46" s="483" t="s">
        <v>141</v>
      </c>
      <c r="K46" s="483" t="s">
        <v>356</v>
      </c>
      <c r="L46" s="484">
        <v>24.451720000000002</v>
      </c>
      <c r="M46" s="484">
        <v>13.848880000000001</v>
      </c>
      <c r="N46" s="484">
        <v>38.300600000000003</v>
      </c>
      <c r="O46" s="482">
        <v>16.3</v>
      </c>
    </row>
    <row r="47" spans="2:15">
      <c r="B47" s="432" t="s">
        <v>75</v>
      </c>
      <c r="C47" s="432" t="s">
        <v>435</v>
      </c>
      <c r="D47" s="482">
        <v>7.2791189999999997</v>
      </c>
      <c r="E47" s="482">
        <v>17.751831000000003</v>
      </c>
      <c r="F47" s="482">
        <v>25.030950000000001</v>
      </c>
      <c r="G47" s="482">
        <v>15.866108840000001</v>
      </c>
      <c r="J47" s="485" t="s">
        <v>139</v>
      </c>
      <c r="K47" s="485" t="s">
        <v>381</v>
      </c>
      <c r="L47" s="486">
        <v>61.196849999999998</v>
      </c>
      <c r="M47" s="486">
        <v>19.944969999999998</v>
      </c>
      <c r="N47" s="486">
        <v>81.141819999999996</v>
      </c>
      <c r="O47" s="487">
        <v>16.3</v>
      </c>
    </row>
    <row r="48" spans="2:15">
      <c r="B48" s="432" t="s">
        <v>94</v>
      </c>
      <c r="C48" s="432" t="s">
        <v>399</v>
      </c>
      <c r="D48" s="482">
        <v>12.26441</v>
      </c>
      <c r="E48" s="482">
        <v>15.280590000000002</v>
      </c>
      <c r="F48" s="482">
        <v>27.545000000000002</v>
      </c>
      <c r="G48" s="482">
        <v>15.866108840000001</v>
      </c>
    </row>
    <row r="49" spans="2:7">
      <c r="B49" s="432" t="s">
        <v>73</v>
      </c>
      <c r="C49" s="432" t="s">
        <v>439</v>
      </c>
      <c r="D49" s="482">
        <v>18.194579999999998</v>
      </c>
      <c r="E49" s="482">
        <v>11.872490000000003</v>
      </c>
      <c r="F49" s="482">
        <v>30.067070000000001</v>
      </c>
      <c r="G49" s="482">
        <v>15.866108840000001</v>
      </c>
    </row>
    <row r="50" spans="2:7">
      <c r="B50" s="432" t="s">
        <v>90</v>
      </c>
      <c r="C50" s="432" t="s">
        <v>407</v>
      </c>
      <c r="D50" s="482">
        <v>18.65437</v>
      </c>
      <c r="E50" s="482">
        <v>12.71255</v>
      </c>
      <c r="F50" s="482">
        <v>31.36692</v>
      </c>
      <c r="G50" s="482">
        <v>15.866108840000001</v>
      </c>
    </row>
    <row r="51" spans="2:7">
      <c r="B51" s="432" t="s">
        <v>79</v>
      </c>
      <c r="C51" s="432" t="s">
        <v>427</v>
      </c>
      <c r="D51" s="482">
        <v>8.5736950000000007</v>
      </c>
      <c r="E51" s="482">
        <v>24.363124999999997</v>
      </c>
      <c r="F51" s="482">
        <v>32.936819999999997</v>
      </c>
      <c r="G51" s="482">
        <v>15.866108840000001</v>
      </c>
    </row>
    <row r="52" spans="2:7">
      <c r="B52" s="432" t="s">
        <v>74</v>
      </c>
      <c r="C52" s="432" t="s">
        <v>437</v>
      </c>
      <c r="D52" s="482">
        <v>22.538599999999999</v>
      </c>
      <c r="E52" s="482">
        <v>14.194370000000003</v>
      </c>
      <c r="F52" s="482">
        <v>36.732970000000002</v>
      </c>
      <c r="G52" s="482">
        <v>15.866108840000001</v>
      </c>
    </row>
    <row r="53" spans="2:7">
      <c r="B53" s="432" t="s">
        <v>83</v>
      </c>
      <c r="C53" s="432" t="s">
        <v>419</v>
      </c>
      <c r="D53" s="482">
        <v>31.135539999999999</v>
      </c>
      <c r="E53" s="482">
        <v>16.665779999999998</v>
      </c>
      <c r="F53" s="482">
        <v>47.801319999999997</v>
      </c>
      <c r="G53" s="482">
        <v>15.866108840000001</v>
      </c>
    </row>
    <row r="54" spans="2:7">
      <c r="B54" s="468" t="s">
        <v>70</v>
      </c>
      <c r="C54" s="468" t="s">
        <v>447</v>
      </c>
      <c r="D54" s="487">
        <v>48.301519999999996</v>
      </c>
      <c r="E54" s="487">
        <v>14.139280000000007</v>
      </c>
      <c r="F54" s="487">
        <v>62.440800000000003</v>
      </c>
      <c r="G54" s="487">
        <v>15.866108840000001</v>
      </c>
    </row>
  </sheetData>
  <pageMargins left="0.7" right="0.7" top="0.75" bottom="0.75" header="0.3" footer="0.3"/>
  <pageSetup scale="91" orientation="portrait" horizontalDpi="90" verticalDpi="9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44:R71"/>
  <sheetViews>
    <sheetView workbookViewId="0">
      <selection activeCell="L14" sqref="L14"/>
    </sheetView>
  </sheetViews>
  <sheetFormatPr defaultRowHeight="12.75"/>
  <cols>
    <col min="1" max="1" width="9.140625" style="266"/>
    <col min="2" max="2" width="15.85546875" style="266" bestFit="1" customWidth="1"/>
    <col min="3" max="3" width="5.5703125" style="266" customWidth="1"/>
    <col min="4" max="5" width="7.140625" style="266" bestFit="1" customWidth="1"/>
    <col min="6" max="6" width="9.140625" style="266"/>
    <col min="7" max="7" width="10.85546875" style="266" customWidth="1"/>
    <col min="8" max="8" width="7.85546875" style="266" customWidth="1"/>
    <col min="9" max="9" width="15.140625" style="266" customWidth="1"/>
    <col min="10" max="10" width="13.7109375" style="266" bestFit="1" customWidth="1"/>
    <col min="11" max="11" width="11.5703125" style="266" customWidth="1"/>
    <col min="12" max="12" width="11.42578125" style="266" customWidth="1"/>
    <col min="13" max="13" width="18" style="266" customWidth="1"/>
    <col min="14" max="14" width="13.140625" style="266" customWidth="1"/>
    <col min="15" max="15" width="15.7109375" style="266" bestFit="1" customWidth="1"/>
    <col min="16" max="16" width="9.140625" style="266"/>
    <col min="17" max="17" width="12.7109375" style="266" customWidth="1"/>
    <col min="18" max="18" width="10.28515625" style="266" customWidth="1"/>
    <col min="19" max="19" width="13.42578125" style="266" customWidth="1"/>
    <col min="20" max="20" width="13.5703125" style="266" customWidth="1"/>
    <col min="21" max="21" width="6.7109375" style="266" bestFit="1" customWidth="1"/>
    <col min="22" max="22" width="11.85546875" style="266" customWidth="1"/>
    <col min="23" max="23" width="16.7109375" style="266" bestFit="1" customWidth="1"/>
    <col min="24" max="16384" width="9.140625" style="266"/>
  </cols>
  <sheetData>
    <row r="44" spans="2:18" s="274" customFormat="1" ht="42" customHeight="1">
      <c r="B44" s="272" t="s">
        <v>398</v>
      </c>
      <c r="C44" s="273" t="s">
        <v>397</v>
      </c>
      <c r="D44" s="273" t="s">
        <v>396</v>
      </c>
      <c r="F44" s="272" t="s">
        <v>395</v>
      </c>
      <c r="G44" s="273" t="s">
        <v>394</v>
      </c>
      <c r="H44" s="273" t="s">
        <v>393</v>
      </c>
      <c r="J44" s="272" t="s">
        <v>392</v>
      </c>
      <c r="K44" s="273" t="s">
        <v>391</v>
      </c>
      <c r="L44" s="273" t="s">
        <v>390</v>
      </c>
      <c r="N44" s="272" t="s">
        <v>389</v>
      </c>
      <c r="O44" s="273" t="s">
        <v>388</v>
      </c>
      <c r="P44" s="273" t="s">
        <v>387</v>
      </c>
      <c r="Q44" s="273" t="s">
        <v>386</v>
      </c>
      <c r="R44" s="273" t="s">
        <v>385</v>
      </c>
    </row>
    <row r="45" spans="2:18">
      <c r="B45" s="268" t="s">
        <v>367</v>
      </c>
      <c r="C45" s="267">
        <v>7.0585041124346226</v>
      </c>
      <c r="D45" s="267">
        <v>-11.035893693317387</v>
      </c>
      <c r="F45" s="268" t="s">
        <v>363</v>
      </c>
      <c r="G45" s="267">
        <v>14.799947085781389</v>
      </c>
      <c r="H45" s="267">
        <v>6.0599999999999659</v>
      </c>
      <c r="J45" s="268" t="s">
        <v>356</v>
      </c>
      <c r="K45" s="269">
        <v>-0.18542201248612447</v>
      </c>
      <c r="L45" s="269">
        <v>-1.2552834316583166</v>
      </c>
      <c r="N45" s="266" t="s">
        <v>371</v>
      </c>
      <c r="O45" s="270">
        <v>-6.6935085635788987</v>
      </c>
      <c r="P45" s="270">
        <v>-4.8897453707454268</v>
      </c>
      <c r="Q45" s="270">
        <v>3.1911281333691872</v>
      </c>
      <c r="R45" s="270">
        <v>-4.9948913262026586</v>
      </c>
    </row>
    <row r="46" spans="2:18">
      <c r="B46" s="268" t="s">
        <v>378</v>
      </c>
      <c r="C46" s="267">
        <v>4.1765440360031443</v>
      </c>
      <c r="D46" s="267">
        <v>-0.45875730723463315</v>
      </c>
      <c r="F46" s="268" t="s">
        <v>366</v>
      </c>
      <c r="G46" s="267">
        <v>14.612026639916357</v>
      </c>
      <c r="H46" s="267">
        <v>6.3592336352054035</v>
      </c>
      <c r="J46" s="268" t="s">
        <v>358</v>
      </c>
      <c r="K46" s="269">
        <v>-0.35940401324182564</v>
      </c>
      <c r="L46" s="269">
        <v>1.8685358618101093E-3</v>
      </c>
      <c r="N46" s="266" t="s">
        <v>382</v>
      </c>
      <c r="O46" s="270">
        <v>-6.2299481950568705</v>
      </c>
      <c r="P46" s="270">
        <v>2.4893284597885135</v>
      </c>
      <c r="Q46" s="270">
        <v>-2.3326177157378325</v>
      </c>
      <c r="R46" s="270">
        <v>-6.3866589391075479</v>
      </c>
    </row>
    <row r="47" spans="2:18">
      <c r="B47" s="268" t="s">
        <v>381</v>
      </c>
      <c r="C47" s="267">
        <v>3.6714989852669744</v>
      </c>
      <c r="D47" s="267">
        <v>-6.1021682844813849</v>
      </c>
      <c r="F47" s="268" t="s">
        <v>384</v>
      </c>
      <c r="G47" s="267">
        <v>12.574081953518295</v>
      </c>
      <c r="H47" s="267">
        <v>7.8472316501333852</v>
      </c>
      <c r="J47" s="268" t="s">
        <v>360</v>
      </c>
      <c r="K47" s="269">
        <v>2.1104893517589258</v>
      </c>
      <c r="L47" s="269">
        <v>3.2121111074353371E-2</v>
      </c>
      <c r="N47" s="266" t="s">
        <v>378</v>
      </c>
      <c r="O47" s="270">
        <v>-3.3492528612517845</v>
      </c>
      <c r="P47" s="270">
        <v>4.4214676515951652</v>
      </c>
      <c r="Q47" s="270">
        <v>-4.4469969653724295</v>
      </c>
      <c r="R47" s="270">
        <v>-3.3237235474745184</v>
      </c>
    </row>
    <row r="48" spans="2:18">
      <c r="B48" s="268" t="s">
        <v>356</v>
      </c>
      <c r="C48" s="267">
        <v>2.8401558338825819</v>
      </c>
      <c r="D48" s="267">
        <v>0.64515004722923353</v>
      </c>
      <c r="F48" s="268" t="s">
        <v>369</v>
      </c>
      <c r="G48" s="267">
        <v>12.289793179281036</v>
      </c>
      <c r="H48" s="267">
        <v>6.695088837522329</v>
      </c>
      <c r="J48" s="268" t="s">
        <v>362</v>
      </c>
      <c r="K48" s="269">
        <v>3.3740754030415623</v>
      </c>
      <c r="L48" s="269">
        <v>0.66900527036616697</v>
      </c>
      <c r="N48" s="266" t="s">
        <v>360</v>
      </c>
      <c r="O48" s="270">
        <v>-3.0158358781720089</v>
      </c>
      <c r="P48" s="270">
        <v>1.8457340603018859</v>
      </c>
      <c r="Q48" s="270">
        <v>-2.2969818272425546</v>
      </c>
      <c r="R48" s="270">
        <v>-2.5645881112313376</v>
      </c>
    </row>
    <row r="49" spans="2:18">
      <c r="B49" s="268" t="s">
        <v>375</v>
      </c>
      <c r="C49" s="267">
        <v>1.9864109303203508</v>
      </c>
      <c r="D49" s="267">
        <v>-0.68997979853902658</v>
      </c>
      <c r="F49" s="268" t="s">
        <v>367</v>
      </c>
      <c r="G49" s="267">
        <v>11.407120549062086</v>
      </c>
      <c r="H49" s="267">
        <v>8.776412587425229</v>
      </c>
      <c r="J49" s="268" t="s">
        <v>364</v>
      </c>
      <c r="K49" s="269">
        <v>2.3500996390604207</v>
      </c>
      <c r="L49" s="269">
        <v>1.8327668509646537</v>
      </c>
      <c r="N49" s="266" t="s">
        <v>384</v>
      </c>
      <c r="O49" s="270">
        <v>-2.7436417171752652</v>
      </c>
      <c r="P49" s="270">
        <v>3.2532707368393901</v>
      </c>
      <c r="Q49" s="270">
        <v>5.0474654683249636</v>
      </c>
      <c r="R49" s="270">
        <v>-11.044377922339613</v>
      </c>
    </row>
    <row r="50" spans="2:18">
      <c r="B50" s="268" t="s">
        <v>366</v>
      </c>
      <c r="C50" s="267">
        <v>1.4360240235850847</v>
      </c>
      <c r="D50" s="267">
        <v>-4.5345978376295637</v>
      </c>
      <c r="F50" s="268" t="s">
        <v>373</v>
      </c>
      <c r="G50" s="267">
        <v>11.086941416383651</v>
      </c>
      <c r="H50" s="267">
        <v>7.2381510302335244</v>
      </c>
      <c r="J50" s="268" t="s">
        <v>361</v>
      </c>
      <c r="K50" s="269">
        <v>4.5648274219772071</v>
      </c>
      <c r="L50" s="269">
        <v>-0.2316836146605922</v>
      </c>
      <c r="N50" s="266" t="s">
        <v>370</v>
      </c>
      <c r="O50" s="270">
        <v>-1.6541177760404722</v>
      </c>
      <c r="P50" s="270">
        <v>1.3616354785789622</v>
      </c>
      <c r="Q50" s="270">
        <v>1.0340439004687105</v>
      </c>
      <c r="R50" s="270">
        <v>-4.0497971550881502</v>
      </c>
    </row>
    <row r="51" spans="2:18">
      <c r="B51" s="268" t="s">
        <v>371</v>
      </c>
      <c r="C51" s="267">
        <v>-0.20020951943865084</v>
      </c>
      <c r="D51" s="267">
        <v>0.41780675447946458</v>
      </c>
      <c r="F51" s="268" t="s">
        <v>357</v>
      </c>
      <c r="G51" s="267">
        <v>10.666913595043269</v>
      </c>
      <c r="H51" s="267">
        <v>5.6409281750074545</v>
      </c>
      <c r="J51" s="268" t="s">
        <v>370</v>
      </c>
      <c r="K51" s="269">
        <v>2.0324351846449824</v>
      </c>
      <c r="L51" s="269">
        <v>2.7878712361760427</v>
      </c>
      <c r="N51" s="266" t="s">
        <v>374</v>
      </c>
      <c r="O51" s="270">
        <v>-1.2569959666769321</v>
      </c>
      <c r="P51" s="270">
        <v>5.3758200936221829</v>
      </c>
      <c r="Q51" s="270">
        <v>3.6464557115860492</v>
      </c>
      <c r="R51" s="270">
        <v>-10.279271771885163</v>
      </c>
    </row>
    <row r="52" spans="2:18">
      <c r="B52" s="268" t="s">
        <v>379</v>
      </c>
      <c r="C52" s="267">
        <v>-0.3628129581856987</v>
      </c>
      <c r="D52" s="267">
        <v>-4.158869071916909</v>
      </c>
      <c r="F52" s="268" t="s">
        <v>381</v>
      </c>
      <c r="G52" s="267">
        <v>10.608660352920223</v>
      </c>
      <c r="H52" s="267">
        <v>6.1999999999999389</v>
      </c>
      <c r="J52" s="268" t="s">
        <v>371</v>
      </c>
      <c r="K52" s="269">
        <v>3.3571293765157786</v>
      </c>
      <c r="L52" s="269">
        <v>1.6520376806378534</v>
      </c>
      <c r="N52" s="266" t="s">
        <v>369</v>
      </c>
      <c r="O52" s="270">
        <v>-0.95869349681709792</v>
      </c>
      <c r="P52" s="270">
        <v>6.765272040065252</v>
      </c>
      <c r="Q52" s="270">
        <v>-1.3757290540155056</v>
      </c>
      <c r="R52" s="270">
        <v>-6.3482364828668381</v>
      </c>
    </row>
    <row r="53" spans="2:18">
      <c r="B53" s="268" t="s">
        <v>384</v>
      </c>
      <c r="C53" s="267">
        <v>-0.50813106044329404</v>
      </c>
      <c r="D53" s="267">
        <v>0.34573627644719007</v>
      </c>
      <c r="F53" s="268" t="s">
        <v>377</v>
      </c>
      <c r="G53" s="267">
        <v>10.552537550579101</v>
      </c>
      <c r="H53" s="267">
        <v>8.0013741392576172</v>
      </c>
      <c r="J53" s="268" t="s">
        <v>374</v>
      </c>
      <c r="K53" s="269">
        <v>4.050481700165582</v>
      </c>
      <c r="L53" s="269">
        <v>1.0492238078291252</v>
      </c>
      <c r="N53" s="266" t="s">
        <v>366</v>
      </c>
      <c r="O53" s="270">
        <v>-0.39913261599863148</v>
      </c>
      <c r="P53" s="270">
        <v>11.175396840480339</v>
      </c>
      <c r="Q53" s="270">
        <v>-1.7140976532429235</v>
      </c>
      <c r="R53" s="270">
        <v>-9.8604318032360396</v>
      </c>
    </row>
    <row r="54" spans="2:18">
      <c r="B54" s="268" t="s">
        <v>361</v>
      </c>
      <c r="C54" s="267">
        <v>-0.53447837180309099</v>
      </c>
      <c r="D54" s="267">
        <v>0.5422440423827708</v>
      </c>
      <c r="F54" s="268" t="s">
        <v>365</v>
      </c>
      <c r="G54" s="267">
        <v>9.5192895152313408</v>
      </c>
      <c r="H54" s="267">
        <v>6.9656433355771554</v>
      </c>
      <c r="J54" s="268" t="s">
        <v>376</v>
      </c>
      <c r="K54" s="269">
        <v>4.731436300461656</v>
      </c>
      <c r="L54" s="269">
        <v>0.66043500726499138</v>
      </c>
      <c r="N54" s="266" t="s">
        <v>373</v>
      </c>
      <c r="O54" s="270">
        <v>-0.22136976628333471</v>
      </c>
      <c r="P54" s="270">
        <v>4.3609730735126533</v>
      </c>
      <c r="Q54" s="270">
        <v>0.13742062768050634</v>
      </c>
      <c r="R54" s="270">
        <v>-4.719763467476497</v>
      </c>
    </row>
    <row r="55" spans="2:18">
      <c r="B55" s="268" t="s">
        <v>376</v>
      </c>
      <c r="C55" s="267">
        <v>-0.56828668613996769</v>
      </c>
      <c r="D55" s="267">
        <v>-1.548379304698426</v>
      </c>
      <c r="F55" s="268" t="s">
        <v>379</v>
      </c>
      <c r="G55" s="267">
        <v>9.0811224639192645</v>
      </c>
      <c r="H55" s="267">
        <v>6.717780797856804</v>
      </c>
      <c r="J55" s="268" t="s">
        <v>378</v>
      </c>
      <c r="K55" s="269">
        <v>2.184809490938548</v>
      </c>
      <c r="L55" s="269">
        <v>4.0023898985288788</v>
      </c>
      <c r="N55" s="266" t="s">
        <v>379</v>
      </c>
      <c r="O55" s="270">
        <v>-0.18414759129149161</v>
      </c>
      <c r="P55" s="270">
        <v>3.2388122560347448</v>
      </c>
      <c r="Q55" s="270">
        <v>1.7257278896548702</v>
      </c>
      <c r="R55" s="270">
        <v>-5.1486877369811097</v>
      </c>
    </row>
    <row r="56" spans="2:18">
      <c r="B56" s="268" t="s">
        <v>380</v>
      </c>
      <c r="C56" s="267">
        <v>-0.90888983059323958</v>
      </c>
      <c r="D56" s="267">
        <v>0.56593071897575853</v>
      </c>
      <c r="F56" s="268" t="s">
        <v>382</v>
      </c>
      <c r="G56" s="267">
        <v>7.54727608031261</v>
      </c>
      <c r="H56" s="267">
        <v>7.8437647890710718</v>
      </c>
      <c r="J56" s="268" t="s">
        <v>375</v>
      </c>
      <c r="K56" s="269">
        <v>1.2590024554056489</v>
      </c>
      <c r="L56" s="269">
        <v>5.0143696501064188</v>
      </c>
      <c r="N56" s="266" t="s">
        <v>381</v>
      </c>
      <c r="O56" s="270">
        <v>-2.0451207668504168E-2</v>
      </c>
      <c r="P56" s="270">
        <v>-4.8273422661017156</v>
      </c>
      <c r="Q56" s="270">
        <v>7.3857549451231401</v>
      </c>
      <c r="R56" s="270">
        <v>-2.5788638866899287</v>
      </c>
    </row>
    <row r="57" spans="2:18">
      <c r="B57" s="268" t="s">
        <v>372</v>
      </c>
      <c r="C57" s="267">
        <v>-0.91583163259954503</v>
      </c>
      <c r="D57" s="267">
        <v>-1.2591218731681662</v>
      </c>
      <c r="F57" s="268" t="s">
        <v>359</v>
      </c>
      <c r="G57" s="267">
        <v>7.3403070458188422</v>
      </c>
      <c r="H57" s="267">
        <v>6.4121826604314176</v>
      </c>
      <c r="J57" s="268" t="s">
        <v>359</v>
      </c>
      <c r="K57" s="269">
        <v>2.7627082006185493</v>
      </c>
      <c r="L57" s="269">
        <v>4.577598845200292</v>
      </c>
      <c r="N57" s="266" t="s">
        <v>380</v>
      </c>
      <c r="O57" s="270">
        <v>0.23477776047434418</v>
      </c>
      <c r="P57" s="270">
        <v>-4.9191617192031796</v>
      </c>
      <c r="Q57" s="270">
        <v>8.0263689206741873</v>
      </c>
      <c r="R57" s="270">
        <v>-2.8724294409966618</v>
      </c>
    </row>
    <row r="58" spans="2:18">
      <c r="B58" s="268" t="s">
        <v>374</v>
      </c>
      <c r="C58" s="267">
        <v>-0.99237643656286334</v>
      </c>
      <c r="D58" s="267">
        <v>-0.81951947809458536</v>
      </c>
      <c r="F58" s="268" t="s">
        <v>380</v>
      </c>
      <c r="G58" s="267">
        <v>7.0133663509089921</v>
      </c>
      <c r="H58" s="267">
        <v>4.960000000000016</v>
      </c>
      <c r="J58" s="268" t="s">
        <v>379</v>
      </c>
      <c r="K58" s="269">
        <v>5.0617734651368558</v>
      </c>
      <c r="L58" s="269">
        <v>4.0193489987824105</v>
      </c>
      <c r="N58" s="266" t="s">
        <v>377</v>
      </c>
      <c r="O58" s="270">
        <v>0.93329743225928041</v>
      </c>
      <c r="P58" s="270">
        <v>9.0014956948223404</v>
      </c>
      <c r="Q58" s="270">
        <v>2.1173632531662463</v>
      </c>
      <c r="R58" s="270">
        <v>-10.185561515729304</v>
      </c>
    </row>
    <row r="59" spans="2:18">
      <c r="B59" s="268" t="s">
        <v>362</v>
      </c>
      <c r="C59" s="267">
        <v>-1.208462837726459</v>
      </c>
      <c r="D59" s="267">
        <v>-2.0541998433576034</v>
      </c>
      <c r="F59" s="268" t="s">
        <v>375</v>
      </c>
      <c r="G59" s="267">
        <v>6.2733721055120677</v>
      </c>
      <c r="H59" s="267">
        <v>6.499299373051814</v>
      </c>
      <c r="J59" s="268" t="s">
        <v>365</v>
      </c>
      <c r="K59" s="269">
        <v>5.8592752541211475</v>
      </c>
      <c r="L59" s="269">
        <v>3.6600142611101911</v>
      </c>
      <c r="N59" s="266" t="s">
        <v>358</v>
      </c>
      <c r="O59" s="270">
        <v>0.96171288443864711</v>
      </c>
      <c r="P59" s="270">
        <v>3.7911148226035691</v>
      </c>
      <c r="Q59" s="270">
        <v>2.2092227072411132</v>
      </c>
      <c r="R59" s="270">
        <v>-5.0386246454060313</v>
      </c>
    </row>
    <row r="60" spans="2:18">
      <c r="B60" s="268" t="s">
        <v>377</v>
      </c>
      <c r="C60" s="267">
        <v>-1.3747838173613287</v>
      </c>
      <c r="D60" s="267">
        <v>-2.2320989921401386</v>
      </c>
      <c r="F60" s="268" t="s">
        <v>378</v>
      </c>
      <c r="G60" s="267">
        <v>6.1871993894674269</v>
      </c>
      <c r="H60" s="267">
        <v>6.9215282398849975</v>
      </c>
      <c r="J60" s="268" t="s">
        <v>377</v>
      </c>
      <c r="K60" s="269">
        <v>5.9913300191891965</v>
      </c>
      <c r="L60" s="269">
        <v>4.561207531389905</v>
      </c>
      <c r="N60" s="266" t="s">
        <v>356</v>
      </c>
      <c r="O60" s="270">
        <v>1.9184059002495317</v>
      </c>
      <c r="P60" s="270">
        <v>1.0560594718877083</v>
      </c>
      <c r="Q60" s="270">
        <v>2.5662001442140325</v>
      </c>
      <c r="R60" s="270">
        <v>-1.7038537158522047</v>
      </c>
    </row>
    <row r="61" spans="2:18">
      <c r="B61" s="268" t="s">
        <v>370</v>
      </c>
      <c r="C61" s="267">
        <v>-1.6978900110566268</v>
      </c>
      <c r="D61" s="267">
        <v>-0.73893520954642244</v>
      </c>
      <c r="F61" s="268" t="s">
        <v>376</v>
      </c>
      <c r="G61" s="267">
        <v>5.391871307726646</v>
      </c>
      <c r="H61" s="267">
        <v>3.9999999999999596</v>
      </c>
      <c r="J61" s="268" t="s">
        <v>357</v>
      </c>
      <c r="K61" s="269">
        <v>6.8451246442215554</v>
      </c>
      <c r="L61" s="269">
        <v>3.8217889508217149</v>
      </c>
      <c r="N61" s="266" t="s">
        <v>375</v>
      </c>
      <c r="O61" s="270">
        <v>2.2369144453830039</v>
      </c>
      <c r="P61" s="270">
        <v>4.2477824323567024</v>
      </c>
      <c r="Q61" s="270">
        <v>3.4618186343872912</v>
      </c>
      <c r="R61" s="270">
        <v>-5.4726866213609888</v>
      </c>
    </row>
    <row r="62" spans="2:18">
      <c r="B62" s="268" t="s">
        <v>358</v>
      </c>
      <c r="C62" s="267">
        <v>-2.0747344457504791</v>
      </c>
      <c r="D62" s="267">
        <v>1.7207680797993992</v>
      </c>
      <c r="F62" s="268" t="s">
        <v>374</v>
      </c>
      <c r="G62" s="267">
        <v>5.0997055079947051</v>
      </c>
      <c r="H62" s="267">
        <v>5.3439374702624765</v>
      </c>
      <c r="J62" s="268" t="s">
        <v>373</v>
      </c>
      <c r="K62" s="269">
        <v>6.5527800490013499</v>
      </c>
      <c r="L62" s="269">
        <v>4.5341613673823025</v>
      </c>
      <c r="N62" s="266" t="s">
        <v>372</v>
      </c>
      <c r="O62" s="270">
        <v>2.7852023436271267</v>
      </c>
      <c r="P62" s="270">
        <v>4.7104453971745679</v>
      </c>
      <c r="Q62" s="270">
        <v>1.6309157355581572</v>
      </c>
      <c r="R62" s="270">
        <v>-3.5561587891056021</v>
      </c>
    </row>
    <row r="63" spans="2:18">
      <c r="B63" s="268" t="s">
        <v>359</v>
      </c>
      <c r="C63" s="267">
        <v>-2.1195026748917871</v>
      </c>
      <c r="D63" s="267">
        <v>-1.53475069866882</v>
      </c>
      <c r="F63" s="268" t="s">
        <v>371</v>
      </c>
      <c r="G63" s="267">
        <v>5.0091670571536326</v>
      </c>
      <c r="H63" s="267">
        <v>3.842641994042443</v>
      </c>
      <c r="J63" s="268" t="s">
        <v>367</v>
      </c>
      <c r="K63" s="269">
        <v>-2.0032203596557339</v>
      </c>
      <c r="L63" s="269">
        <v>13.410340908717821</v>
      </c>
      <c r="N63" s="266" t="s">
        <v>364</v>
      </c>
      <c r="O63" s="270">
        <v>3.5812563897163443</v>
      </c>
      <c r="P63" s="270">
        <v>5.6204062032096491</v>
      </c>
      <c r="Q63" s="270">
        <v>8.5420477186138655E-2</v>
      </c>
      <c r="R63" s="270">
        <v>-2.1245702906794435</v>
      </c>
    </row>
    <row r="64" spans="2:18">
      <c r="B64" s="268" t="s">
        <v>360</v>
      </c>
      <c r="C64" s="267">
        <v>-2.1471469814837492</v>
      </c>
      <c r="D64" s="267">
        <v>1.0691819351742824</v>
      </c>
      <c r="F64" s="268" t="s">
        <v>370</v>
      </c>
      <c r="G64" s="267">
        <v>4.8203064208210238</v>
      </c>
      <c r="H64" s="267">
        <v>5.9940310783715782</v>
      </c>
      <c r="J64" s="268" t="s">
        <v>369</v>
      </c>
      <c r="K64" s="269">
        <v>8.9663023993592734</v>
      </c>
      <c r="L64" s="269">
        <v>3.3234907799217646</v>
      </c>
      <c r="N64" s="266" t="s">
        <v>367</v>
      </c>
      <c r="O64" s="270">
        <v>4.9145801153753617</v>
      </c>
      <c r="P64" s="270">
        <v>-16.778619907664709</v>
      </c>
      <c r="Q64" s="270">
        <v>23.03704989842284</v>
      </c>
      <c r="R64" s="270">
        <v>-1.343849875382773</v>
      </c>
    </row>
    <row r="65" spans="2:18">
      <c r="B65" s="268" t="s">
        <v>369</v>
      </c>
      <c r="C65" s="267">
        <v>-2.1991211846596737</v>
      </c>
      <c r="D65" s="267">
        <v>1.0043676199235296</v>
      </c>
      <c r="F65" s="268" t="s">
        <v>361</v>
      </c>
      <c r="G65" s="267">
        <v>4.3331438073166133</v>
      </c>
      <c r="H65" s="267">
        <v>4.2600000000000025</v>
      </c>
      <c r="J65" s="268" t="s">
        <v>366</v>
      </c>
      <c r="K65" s="269">
        <v>12.109538406753982</v>
      </c>
      <c r="L65" s="269">
        <v>2.5024882331623726</v>
      </c>
      <c r="N65" s="266" t="s">
        <v>365</v>
      </c>
      <c r="O65" s="270">
        <v>4.9593652574715392</v>
      </c>
      <c r="P65" s="270">
        <v>6.5841175794664988</v>
      </c>
      <c r="Q65" s="270">
        <v>6.0476161108049009</v>
      </c>
      <c r="R65" s="270">
        <v>-7.672368432799864</v>
      </c>
    </row>
    <row r="66" spans="2:18">
      <c r="B66" s="268" t="s">
        <v>364</v>
      </c>
      <c r="C66" s="267">
        <v>-2.4103672669760328</v>
      </c>
      <c r="D66" s="267">
        <v>1.9677126266530394</v>
      </c>
      <c r="F66" s="268" t="s">
        <v>364</v>
      </c>
      <c r="G66" s="267">
        <v>4.1828664900250745</v>
      </c>
      <c r="H66" s="267">
        <v>4.658032196043667</v>
      </c>
      <c r="J66" s="276" t="s">
        <v>363</v>
      </c>
      <c r="K66" s="277">
        <v>2.361657222615142</v>
      </c>
      <c r="L66" s="277">
        <v>12.438289863166245</v>
      </c>
      <c r="N66" s="266" t="s">
        <v>362</v>
      </c>
      <c r="O66" s="270">
        <v>5.5962187521431446</v>
      </c>
      <c r="P66" s="270">
        <v>4.8801035243026183</v>
      </c>
      <c r="Q66" s="270">
        <v>1.8377214573850416</v>
      </c>
      <c r="R66" s="270">
        <v>-1.1216062295445184</v>
      </c>
    </row>
    <row r="67" spans="2:18">
      <c r="B67" s="268" t="s">
        <v>365</v>
      </c>
      <c r="C67" s="267">
        <v>-3.1383639592206403</v>
      </c>
      <c r="D67" s="267">
        <v>0.54231538718655692</v>
      </c>
      <c r="F67" s="268" t="s">
        <v>362</v>
      </c>
      <c r="G67" s="267">
        <v>4.0430806734077303</v>
      </c>
      <c r="H67" s="267">
        <v>3.0600000000000018</v>
      </c>
      <c r="N67" s="266" t="s">
        <v>361</v>
      </c>
      <c r="O67" s="270">
        <v>5.6317277336133316</v>
      </c>
      <c r="P67" s="270">
        <v>2.6068944777018679</v>
      </c>
      <c r="Q67" s="270">
        <v>7.0053401584096413</v>
      </c>
      <c r="R67" s="270">
        <v>-3.9805069024981776</v>
      </c>
    </row>
    <row r="68" spans="2:18">
      <c r="B68" s="268" t="s">
        <v>373</v>
      </c>
      <c r="C68" s="267">
        <v>-3.3444659102194558</v>
      </c>
      <c r="D68" s="267">
        <v>1.8332853757066769</v>
      </c>
      <c r="F68" s="268" t="s">
        <v>360</v>
      </c>
      <c r="G68" s="267">
        <v>2.1426104628332809</v>
      </c>
      <c r="H68" s="267">
        <v>4.600000000000076</v>
      </c>
      <c r="N68" s="266" t="s">
        <v>359</v>
      </c>
      <c r="O68" s="270">
        <v>6.0750381957923594</v>
      </c>
      <c r="P68" s="270">
        <v>4.7496799903095122</v>
      </c>
      <c r="Q68" s="270">
        <v>6.2781153837495012</v>
      </c>
      <c r="R68" s="270">
        <v>-4.9527571782666513</v>
      </c>
    </row>
    <row r="69" spans="2:18">
      <c r="B69" s="268" t="s">
        <v>363</v>
      </c>
      <c r="C69" s="267">
        <v>-3.9052748916652575</v>
      </c>
      <c r="D69" s="267">
        <v>-1.796495318563581</v>
      </c>
      <c r="F69" s="268" t="s">
        <v>358</v>
      </c>
      <c r="G69" s="267">
        <v>-0.35753547738001384</v>
      </c>
      <c r="H69" s="267">
        <v>3.9812553121060965</v>
      </c>
      <c r="N69" s="271" t="s">
        <v>357</v>
      </c>
      <c r="O69" s="278">
        <v>6.7476862443171655</v>
      </c>
      <c r="P69" s="278">
        <v>7.5015152901706896</v>
      </c>
      <c r="Q69" s="278">
        <v>0.6445407462577819</v>
      </c>
      <c r="R69" s="278">
        <v>-1.398369792111307</v>
      </c>
    </row>
    <row r="70" spans="2:18">
      <c r="B70" s="268" t="s">
        <v>382</v>
      </c>
      <c r="C70" s="267">
        <v>-4.890122146788662</v>
      </c>
      <c r="D70" s="267">
        <v>2.9647484807876774</v>
      </c>
      <c r="F70" s="276" t="s">
        <v>356</v>
      </c>
      <c r="G70" s="275">
        <v>-1.440705444144438</v>
      </c>
      <c r="H70" s="275">
        <v>5.8424008206740297</v>
      </c>
    </row>
    <row r="71" spans="2:18">
      <c r="B71" s="276" t="s">
        <v>357</v>
      </c>
      <c r="C71" s="275">
        <v>-7.319617602651288</v>
      </c>
      <c r="D71" s="275">
        <v>-1.8084004437994259</v>
      </c>
    </row>
  </sheetData>
  <pageMargins left="0.7" right="0.7" top="0.75" bottom="0.75" header="0.3" footer="0.3"/>
  <pageSetup scale="98" orientation="portrait" horizontalDpi="90" verticalDpi="9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>
    <tabColor rgb="FF00B0F0"/>
  </sheetPr>
  <dimension ref="B41:O59"/>
  <sheetViews>
    <sheetView zoomScaleNormal="100" workbookViewId="0">
      <selection activeCell="L19" sqref="L19"/>
    </sheetView>
  </sheetViews>
  <sheetFormatPr defaultRowHeight="12.75"/>
  <cols>
    <col min="1" max="16384" width="9.140625" style="481"/>
  </cols>
  <sheetData>
    <row r="41" spans="2:15">
      <c r="B41" s="495" t="s">
        <v>740</v>
      </c>
      <c r="C41" s="496"/>
      <c r="D41" s="496">
        <v>2002</v>
      </c>
      <c r="E41" s="496">
        <v>2003</v>
      </c>
      <c r="F41" s="496">
        <v>2004</v>
      </c>
      <c r="G41" s="496">
        <v>2005</v>
      </c>
      <c r="H41" s="496">
        <v>2006</v>
      </c>
      <c r="I41" s="496">
        <v>2007</v>
      </c>
      <c r="J41" s="496">
        <v>2008</v>
      </c>
      <c r="K41" s="496">
        <v>2009</v>
      </c>
      <c r="L41" s="496">
        <v>2010</v>
      </c>
      <c r="M41" s="496">
        <v>2011</v>
      </c>
      <c r="N41" s="496">
        <v>2012</v>
      </c>
      <c r="O41" s="496">
        <v>2013</v>
      </c>
    </row>
    <row r="42" spans="2:15">
      <c r="B42" s="481" t="s">
        <v>645</v>
      </c>
      <c r="D42" s="497">
        <v>0.17021215581237412</v>
      </c>
      <c r="E42" s="497">
        <v>0.12628878543684416</v>
      </c>
      <c r="F42" s="497">
        <v>0.12628878543684416</v>
      </c>
      <c r="G42" s="497">
        <v>0.12628878543684416</v>
      </c>
      <c r="H42" s="497">
        <v>0.12628878543684416</v>
      </c>
      <c r="I42" s="497">
        <v>0.12628878543684416</v>
      </c>
      <c r="J42" s="497">
        <v>0.41363754891293458</v>
      </c>
      <c r="K42" s="497">
        <v>0.52453536353410035</v>
      </c>
      <c r="L42" s="497">
        <v>0.51647244691283334</v>
      </c>
      <c r="M42" s="497">
        <v>0.49537162256356032</v>
      </c>
      <c r="N42" s="497">
        <v>0.49537162256356032</v>
      </c>
      <c r="O42" s="497">
        <v>0.49537162256356032</v>
      </c>
    </row>
    <row r="43" spans="2:15">
      <c r="B43" s="481" t="s">
        <v>644</v>
      </c>
      <c r="D43" s="497">
        <v>0.37552436293510011</v>
      </c>
      <c r="E43" s="497">
        <v>0.37007769217866199</v>
      </c>
      <c r="F43" s="497">
        <v>0.35777171684412018</v>
      </c>
      <c r="G43" s="497">
        <v>0.37007769217866199</v>
      </c>
      <c r="H43" s="497">
        <v>0.30988672646663884</v>
      </c>
      <c r="I43" s="497">
        <v>0.31355233614075767</v>
      </c>
      <c r="J43" s="497">
        <v>0.30988672646663884</v>
      </c>
      <c r="K43" s="497">
        <v>0.37374330185278082</v>
      </c>
      <c r="L43" s="497">
        <v>0.40304949024840736</v>
      </c>
      <c r="M43" s="497">
        <v>0.38707790523974678</v>
      </c>
      <c r="N43" s="497">
        <v>0.39761969962666283</v>
      </c>
      <c r="O43" s="497">
        <v>0.39171629476998981</v>
      </c>
    </row>
    <row r="44" spans="2:15">
      <c r="B44" s="481" t="s">
        <v>96</v>
      </c>
      <c r="D44" s="497">
        <v>0.12775560765513869</v>
      </c>
      <c r="E44" s="497">
        <v>0.12278607267074663</v>
      </c>
      <c r="F44" s="497">
        <v>0.13520978061036565</v>
      </c>
      <c r="G44" s="497">
        <v>0.12578984438282562</v>
      </c>
      <c r="H44" s="497">
        <v>0.14993608304377509</v>
      </c>
      <c r="I44" s="497">
        <v>0.17581569718404491</v>
      </c>
      <c r="J44" s="497">
        <v>0.249434782250054</v>
      </c>
      <c r="K44" s="497">
        <v>0.36141183109577724</v>
      </c>
      <c r="L44" s="497">
        <v>0.38358124080946432</v>
      </c>
      <c r="M44" s="497">
        <v>0.36322044554704758</v>
      </c>
      <c r="N44" s="497">
        <v>0.40485419317031401</v>
      </c>
      <c r="O44" s="497">
        <v>0.28619732353693517</v>
      </c>
    </row>
    <row r="45" spans="2:15">
      <c r="B45" s="444" t="s">
        <v>641</v>
      </c>
      <c r="C45" s="444"/>
      <c r="D45" s="498">
        <v>0.19130301800231492</v>
      </c>
      <c r="E45" s="498">
        <v>0.1694704824319784</v>
      </c>
      <c r="F45" s="498">
        <v>0.17201075674863314</v>
      </c>
      <c r="G45" s="498">
        <v>0.17062814716674871</v>
      </c>
      <c r="H45" s="498">
        <v>0.16893942531756306</v>
      </c>
      <c r="I45" s="498">
        <v>0.17958310229909469</v>
      </c>
      <c r="J45" s="498">
        <v>0.33140157017813299</v>
      </c>
      <c r="K45" s="498">
        <v>0.43412254641887715</v>
      </c>
      <c r="L45" s="498">
        <v>0.44453730089747723</v>
      </c>
      <c r="M45" s="498">
        <v>0.42465861805046318</v>
      </c>
      <c r="N45" s="498">
        <v>0.44263003338818435</v>
      </c>
      <c r="O45" s="498">
        <v>0.39582089232952811</v>
      </c>
    </row>
    <row r="47" spans="2:15">
      <c r="B47" s="495" t="s">
        <v>395</v>
      </c>
      <c r="C47" s="496"/>
      <c r="D47" s="496">
        <v>2002</v>
      </c>
      <c r="E47" s="496">
        <v>2003</v>
      </c>
      <c r="F47" s="496">
        <v>2004</v>
      </c>
      <c r="G47" s="496">
        <v>2005</v>
      </c>
      <c r="H47" s="496">
        <v>2006</v>
      </c>
      <c r="I47" s="496">
        <v>2007</v>
      </c>
      <c r="J47" s="496">
        <v>2008</v>
      </c>
      <c r="K47" s="496">
        <v>2009</v>
      </c>
      <c r="L47" s="496">
        <v>2010</v>
      </c>
      <c r="M47" s="496">
        <v>2011</v>
      </c>
      <c r="N47" s="496">
        <v>2012</v>
      </c>
      <c r="O47" s="496">
        <v>2013</v>
      </c>
    </row>
    <row r="48" spans="2:15">
      <c r="B48" s="481" t="s">
        <v>97</v>
      </c>
      <c r="D48" s="497">
        <v>0.11784495979714896</v>
      </c>
      <c r="E48" s="497">
        <v>8.1996910276033549E-2</v>
      </c>
      <c r="F48" s="497">
        <v>0.25151207932558112</v>
      </c>
      <c r="G48" s="497">
        <v>0.28069456973356527</v>
      </c>
      <c r="H48" s="497">
        <v>0.28069456973356527</v>
      </c>
      <c r="I48" s="497">
        <v>0.2351896694363696</v>
      </c>
      <c r="J48" s="497">
        <v>0.25173886533947354</v>
      </c>
      <c r="K48" s="497">
        <v>0.30143623234234418</v>
      </c>
      <c r="L48" s="497">
        <v>0.24702819937830583</v>
      </c>
      <c r="M48" s="497">
        <v>0.26125514193667182</v>
      </c>
      <c r="N48" s="497">
        <v>0.23020387213945423</v>
      </c>
      <c r="O48" s="497">
        <v>0.27376951691717022</v>
      </c>
    </row>
    <row r="49" spans="2:15">
      <c r="B49" s="481" t="s">
        <v>643</v>
      </c>
      <c r="D49" s="497">
        <v>0.23595182033598272</v>
      </c>
      <c r="E49" s="497">
        <v>0.23595182033598272</v>
      </c>
      <c r="F49" s="497">
        <v>0.17328581539439142</v>
      </c>
      <c r="G49" s="497">
        <v>0.17259003738361156</v>
      </c>
      <c r="H49" s="497">
        <v>0.17090922374334513</v>
      </c>
      <c r="I49" s="497">
        <v>0.1690199890827874</v>
      </c>
      <c r="J49" s="497">
        <v>0.16529376343922134</v>
      </c>
      <c r="K49" s="497">
        <v>0.22865554639159244</v>
      </c>
      <c r="L49" s="497">
        <v>0.23099544721896295</v>
      </c>
      <c r="M49" s="497">
        <v>0.17205467941814059</v>
      </c>
      <c r="N49" s="497">
        <v>0.17159356860962691</v>
      </c>
      <c r="O49" s="497">
        <v>0.17765870657776633</v>
      </c>
    </row>
    <row r="50" spans="2:15">
      <c r="B50" s="439" t="s">
        <v>642</v>
      </c>
      <c r="D50" s="497">
        <v>0.26919238152606106</v>
      </c>
      <c r="E50" s="497">
        <v>0.31336210035112144</v>
      </c>
      <c r="F50" s="497">
        <v>0.32909756720562494</v>
      </c>
      <c r="G50" s="497">
        <v>0.3463705266225191</v>
      </c>
      <c r="H50" s="497">
        <v>0.34665518790377747</v>
      </c>
      <c r="I50" s="497">
        <v>0.32359108212406695</v>
      </c>
      <c r="J50" s="497">
        <v>0.37675904518747427</v>
      </c>
      <c r="K50" s="497">
        <v>0.41000005001859219</v>
      </c>
      <c r="L50" s="497">
        <v>0.42921774084096515</v>
      </c>
      <c r="M50" s="497">
        <v>0.44615761936148424</v>
      </c>
      <c r="N50" s="497">
        <v>0.3990759791300551</v>
      </c>
      <c r="O50" s="497">
        <v>0.33130030833845542</v>
      </c>
    </row>
    <row r="51" spans="2:15">
      <c r="B51" s="444" t="s">
        <v>641</v>
      </c>
      <c r="C51" s="444"/>
      <c r="D51" s="498">
        <v>0.21179414771870766</v>
      </c>
      <c r="E51" s="498">
        <v>0.2141837241115952</v>
      </c>
      <c r="F51" s="498">
        <v>0.21181575858897522</v>
      </c>
      <c r="G51" s="498">
        <v>0.21949041770770228</v>
      </c>
      <c r="H51" s="498">
        <v>0.22086590493571809</v>
      </c>
      <c r="I51" s="498">
        <v>0.20789232915967734</v>
      </c>
      <c r="J51" s="498">
        <v>0.21847003366903292</v>
      </c>
      <c r="K51" s="498">
        <v>0.26622925971610467</v>
      </c>
      <c r="L51" s="498">
        <v>0.26400938087079473</v>
      </c>
      <c r="M51" s="498">
        <v>0.23516548977606197</v>
      </c>
      <c r="N51" s="498">
        <v>0.22307482807149129</v>
      </c>
      <c r="O51" s="498">
        <v>0.21926056653467721</v>
      </c>
    </row>
    <row r="52" spans="2:15">
      <c r="D52" s="497"/>
      <c r="E52" s="497"/>
      <c r="F52" s="497"/>
      <c r="G52" s="497"/>
      <c r="H52" s="497"/>
      <c r="I52" s="497"/>
      <c r="J52" s="497"/>
      <c r="K52" s="497"/>
      <c r="L52" s="497"/>
      <c r="M52" s="497"/>
      <c r="N52" s="497"/>
    </row>
    <row r="53" spans="2:15">
      <c r="D53" s="497"/>
      <c r="E53" s="497"/>
      <c r="F53" s="497"/>
      <c r="G53" s="497"/>
      <c r="H53" s="497"/>
      <c r="I53" s="497"/>
      <c r="J53" s="497"/>
      <c r="K53" s="497"/>
      <c r="L53" s="497"/>
      <c r="M53" s="497"/>
      <c r="N53" s="497"/>
    </row>
    <row r="54" spans="2:15">
      <c r="D54" s="497"/>
      <c r="E54" s="497"/>
      <c r="F54" s="497"/>
      <c r="G54" s="497"/>
      <c r="H54" s="497"/>
      <c r="I54" s="497"/>
      <c r="J54" s="497"/>
      <c r="K54" s="497"/>
      <c r="L54" s="497"/>
      <c r="M54" s="497"/>
      <c r="N54" s="497"/>
    </row>
    <row r="55" spans="2:15">
      <c r="D55" s="497"/>
      <c r="E55" s="497"/>
      <c r="F55" s="497"/>
      <c r="G55" s="497"/>
      <c r="H55" s="497"/>
      <c r="I55" s="497"/>
      <c r="J55" s="497"/>
      <c r="K55" s="497"/>
      <c r="L55" s="497"/>
      <c r="M55" s="497"/>
      <c r="N55" s="497"/>
    </row>
    <row r="56" spans="2:15">
      <c r="D56" s="497"/>
      <c r="E56" s="497"/>
      <c r="F56" s="497"/>
      <c r="G56" s="497"/>
      <c r="H56" s="497"/>
      <c r="I56" s="497"/>
      <c r="J56" s="497"/>
      <c r="K56" s="497"/>
      <c r="L56" s="497"/>
      <c r="M56" s="497"/>
      <c r="N56" s="497"/>
    </row>
    <row r="57" spans="2:15">
      <c r="D57" s="497"/>
      <c r="E57" s="497"/>
      <c r="F57" s="497"/>
      <c r="G57" s="497"/>
      <c r="H57" s="497"/>
      <c r="I57" s="497"/>
      <c r="J57" s="497"/>
      <c r="K57" s="497"/>
      <c r="L57" s="497"/>
      <c r="M57" s="497"/>
      <c r="N57" s="497"/>
    </row>
    <row r="58" spans="2:15">
      <c r="D58" s="497"/>
      <c r="E58" s="497"/>
      <c r="F58" s="497"/>
      <c r="G58" s="497"/>
      <c r="H58" s="497"/>
      <c r="I58" s="497"/>
      <c r="J58" s="497"/>
      <c r="K58" s="497"/>
      <c r="L58" s="497"/>
      <c r="M58" s="497"/>
      <c r="N58" s="497"/>
    </row>
    <row r="59" spans="2:15">
      <c r="D59" s="497"/>
      <c r="E59" s="497"/>
      <c r="F59" s="497"/>
      <c r="G59" s="497"/>
      <c r="H59" s="497"/>
      <c r="I59" s="497"/>
      <c r="J59" s="497"/>
      <c r="K59" s="497"/>
      <c r="L59" s="497"/>
      <c r="M59" s="497"/>
      <c r="N59" s="497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4:Q91"/>
  <sheetViews>
    <sheetView workbookViewId="0">
      <selection activeCell="K35" sqref="K35"/>
    </sheetView>
  </sheetViews>
  <sheetFormatPr defaultRowHeight="12.75"/>
  <cols>
    <col min="1" max="2" width="9.140625" style="481"/>
    <col min="3" max="3" width="6" style="481" customWidth="1"/>
    <col min="4" max="4" width="9.140625" style="481"/>
    <col min="5" max="5" width="13.7109375" style="481" bestFit="1" customWidth="1"/>
    <col min="6" max="16384" width="9.140625" style="481"/>
  </cols>
  <sheetData>
    <row r="4" spans="2:17">
      <c r="H4" s="489"/>
      <c r="K4" s="490"/>
      <c r="L4" s="490"/>
    </row>
    <row r="5" spans="2:17">
      <c r="B5" s="491"/>
      <c r="C5" s="491"/>
      <c r="D5" s="491"/>
      <c r="E5" s="491"/>
      <c r="F5" s="491"/>
      <c r="G5" s="491"/>
      <c r="H5" s="492"/>
      <c r="K5" s="492"/>
      <c r="L5" s="492"/>
      <c r="O5" s="493"/>
      <c r="P5" s="492"/>
      <c r="Q5" s="492"/>
    </row>
    <row r="7" spans="2:17">
      <c r="D7" s="488"/>
      <c r="E7" s="488"/>
      <c r="F7" s="488"/>
      <c r="G7" s="482"/>
      <c r="H7" s="494"/>
      <c r="I7" s="494"/>
      <c r="J7" s="494"/>
      <c r="L7" s="494"/>
      <c r="O7" s="482"/>
    </row>
    <row r="8" spans="2:17">
      <c r="D8" s="488"/>
      <c r="E8" s="488"/>
      <c r="F8" s="488"/>
      <c r="G8" s="482"/>
      <c r="H8" s="494"/>
      <c r="I8" s="494"/>
      <c r="J8" s="494"/>
      <c r="L8" s="494"/>
      <c r="O8" s="482"/>
    </row>
    <row r="9" spans="2:17">
      <c r="D9" s="488"/>
      <c r="E9" s="488"/>
      <c r="F9" s="488"/>
      <c r="G9" s="482"/>
      <c r="H9" s="494"/>
      <c r="I9" s="494"/>
      <c r="J9" s="494"/>
      <c r="L9" s="494"/>
      <c r="O9" s="482"/>
    </row>
    <row r="10" spans="2:17">
      <c r="D10" s="488"/>
      <c r="E10" s="488"/>
      <c r="F10" s="488"/>
      <c r="G10" s="482"/>
      <c r="H10" s="494"/>
      <c r="I10" s="494"/>
      <c r="J10" s="494"/>
      <c r="L10" s="494"/>
      <c r="O10" s="482"/>
    </row>
    <row r="11" spans="2:17">
      <c r="D11" s="488"/>
      <c r="E11" s="488"/>
      <c r="F11" s="488"/>
      <c r="G11" s="482"/>
      <c r="H11" s="494"/>
      <c r="I11" s="494"/>
      <c r="J11" s="494"/>
      <c r="L11" s="494"/>
      <c r="O11" s="482"/>
    </row>
    <row r="12" spans="2:17">
      <c r="D12" s="488"/>
      <c r="E12" s="488"/>
      <c r="F12" s="488"/>
      <c r="G12" s="482"/>
      <c r="H12" s="494"/>
      <c r="I12" s="494"/>
      <c r="J12" s="494"/>
      <c r="L12" s="494"/>
      <c r="O12" s="482"/>
    </row>
    <row r="13" spans="2:17">
      <c r="D13" s="488"/>
      <c r="E13" s="488"/>
      <c r="F13" s="488"/>
      <c r="G13" s="482"/>
      <c r="H13" s="494"/>
      <c r="I13" s="494"/>
      <c r="J13" s="494"/>
      <c r="L13" s="494"/>
      <c r="O13" s="482"/>
    </row>
    <row r="14" spans="2:17">
      <c r="D14" s="488"/>
      <c r="E14" s="488"/>
      <c r="F14" s="488"/>
      <c r="G14" s="482"/>
      <c r="H14" s="494"/>
      <c r="I14" s="494"/>
      <c r="J14" s="494"/>
      <c r="L14" s="494"/>
      <c r="O14" s="482"/>
    </row>
    <row r="15" spans="2:17">
      <c r="D15" s="488"/>
      <c r="E15" s="488"/>
      <c r="F15" s="488"/>
      <c r="G15" s="482"/>
      <c r="H15" s="494"/>
      <c r="I15" s="494"/>
      <c r="J15" s="494"/>
      <c r="L15" s="494"/>
      <c r="O15" s="482"/>
    </row>
    <row r="16" spans="2:17">
      <c r="D16" s="488"/>
      <c r="E16" s="488"/>
      <c r="F16" s="488"/>
      <c r="G16" s="482"/>
      <c r="H16" s="494"/>
      <c r="I16" s="494"/>
      <c r="J16" s="494"/>
      <c r="L16" s="494"/>
      <c r="O16" s="482"/>
    </row>
    <row r="17" spans="2:15">
      <c r="D17" s="488"/>
      <c r="E17" s="488"/>
      <c r="F17" s="488"/>
      <c r="G17" s="482"/>
      <c r="H17" s="494"/>
      <c r="I17" s="494"/>
      <c r="J17" s="494"/>
      <c r="L17" s="494"/>
      <c r="O17" s="482"/>
    </row>
    <row r="18" spans="2:15">
      <c r="D18" s="488"/>
      <c r="E18" s="488"/>
      <c r="F18" s="488"/>
      <c r="G18" s="482"/>
      <c r="H18" s="494"/>
      <c r="I18" s="494"/>
      <c r="J18" s="494"/>
      <c r="L18" s="494"/>
      <c r="O18" s="482"/>
    </row>
    <row r="19" spans="2:15">
      <c r="D19" s="488"/>
      <c r="E19" s="488"/>
      <c r="F19" s="488"/>
      <c r="G19" s="482"/>
      <c r="H19" s="494"/>
      <c r="I19" s="494"/>
      <c r="J19" s="494"/>
      <c r="L19" s="494"/>
      <c r="O19" s="482"/>
    </row>
    <row r="20" spans="2:15">
      <c r="D20" s="488"/>
      <c r="E20" s="488"/>
      <c r="F20" s="488"/>
      <c r="G20" s="482"/>
      <c r="H20" s="494"/>
      <c r="I20" s="494"/>
      <c r="J20" s="494"/>
      <c r="L20" s="494"/>
      <c r="O20" s="482"/>
    </row>
    <row r="21" spans="2:15">
      <c r="D21" s="488"/>
      <c r="E21" s="488"/>
      <c r="F21" s="488"/>
      <c r="G21" s="482"/>
      <c r="H21" s="494"/>
      <c r="I21" s="494"/>
      <c r="J21" s="494"/>
      <c r="L21" s="494"/>
      <c r="O21" s="482"/>
    </row>
    <row r="22" spans="2:15">
      <c r="D22" s="488"/>
      <c r="E22" s="488"/>
      <c r="F22" s="488"/>
      <c r="G22" s="482"/>
      <c r="H22" s="494"/>
      <c r="I22" s="494"/>
      <c r="J22" s="494"/>
      <c r="L22" s="494"/>
      <c r="O22" s="482"/>
    </row>
    <row r="23" spans="2:15">
      <c r="D23" s="488"/>
      <c r="E23" s="488"/>
      <c r="F23" s="488"/>
      <c r="G23" s="482"/>
      <c r="H23" s="494"/>
      <c r="I23" s="494"/>
      <c r="J23" s="494"/>
      <c r="L23" s="494"/>
      <c r="O23" s="482"/>
    </row>
    <row r="24" spans="2:15">
      <c r="D24" s="488"/>
      <c r="E24" s="488"/>
      <c r="F24" s="488"/>
      <c r="G24" s="482"/>
      <c r="H24" s="494"/>
      <c r="I24" s="494"/>
      <c r="J24" s="494"/>
      <c r="L24" s="494"/>
      <c r="O24" s="482"/>
    </row>
    <row r="25" spans="2:15">
      <c r="D25" s="488"/>
      <c r="E25" s="488"/>
      <c r="F25" s="488"/>
      <c r="G25" s="482"/>
      <c r="H25" s="494"/>
      <c r="I25" s="494"/>
      <c r="J25" s="494"/>
      <c r="L25" s="494"/>
      <c r="O25" s="482"/>
    </row>
    <row r="26" spans="2:15">
      <c r="D26" s="488"/>
      <c r="E26" s="488"/>
      <c r="F26" s="488"/>
      <c r="G26" s="482"/>
      <c r="H26" s="494"/>
      <c r="I26" s="494"/>
      <c r="J26" s="494"/>
      <c r="L26" s="494"/>
      <c r="O26" s="482"/>
    </row>
    <row r="27" spans="2:15" ht="38.25">
      <c r="B27" s="500" t="s">
        <v>740</v>
      </c>
      <c r="C27" s="479" t="s">
        <v>646</v>
      </c>
      <c r="D27" s="642" t="s">
        <v>322</v>
      </c>
      <c r="E27" s="642"/>
      <c r="F27" s="479" t="s">
        <v>741</v>
      </c>
      <c r="G27" s="449" t="s">
        <v>742</v>
      </c>
      <c r="J27" s="492"/>
      <c r="K27" s="492"/>
    </row>
    <row r="28" spans="2:15">
      <c r="F28" s="481">
        <v>2013</v>
      </c>
    </row>
    <row r="29" spans="2:15">
      <c r="C29" s="481">
        <v>1</v>
      </c>
      <c r="D29" s="481" t="s">
        <v>460</v>
      </c>
      <c r="E29" s="481" t="s">
        <v>2</v>
      </c>
      <c r="F29" s="488">
        <v>12.663009902955382</v>
      </c>
      <c r="G29" s="482">
        <v>19.955218979695449</v>
      </c>
      <c r="H29" s="494"/>
      <c r="I29" s="494"/>
      <c r="K29" s="494"/>
    </row>
    <row r="30" spans="2:15">
      <c r="C30" s="481">
        <v>1</v>
      </c>
      <c r="D30" s="481" t="s">
        <v>454</v>
      </c>
      <c r="E30" s="481" t="s">
        <v>5</v>
      </c>
      <c r="F30" s="488">
        <v>35.853610889231177</v>
      </c>
      <c r="G30" s="482">
        <v>12.93634357101692</v>
      </c>
      <c r="H30" s="494"/>
      <c r="I30" s="494"/>
      <c r="K30" s="494"/>
    </row>
    <row r="31" spans="2:15">
      <c r="C31" s="481">
        <v>1</v>
      </c>
      <c r="D31" s="481" t="s">
        <v>452</v>
      </c>
      <c r="E31" s="481" t="s">
        <v>6</v>
      </c>
      <c r="F31" s="488">
        <v>44.834028616440399</v>
      </c>
      <c r="G31" s="482">
        <v>16.891104338890162</v>
      </c>
      <c r="H31" s="494"/>
      <c r="I31" s="494"/>
      <c r="K31" s="494"/>
    </row>
    <row r="32" spans="2:15">
      <c r="C32" s="481">
        <v>1</v>
      </c>
      <c r="D32" s="481" t="s">
        <v>450</v>
      </c>
      <c r="E32" s="481" t="s">
        <v>7</v>
      </c>
      <c r="F32" s="488">
        <v>51.751848274635691</v>
      </c>
      <c r="G32" s="482">
        <v>24.210592163493121</v>
      </c>
      <c r="H32" s="494"/>
      <c r="I32" s="494"/>
      <c r="K32" s="494"/>
    </row>
    <row r="33" spans="2:15">
      <c r="C33" s="481">
        <v>1</v>
      </c>
      <c r="D33" s="481" t="s">
        <v>448</v>
      </c>
      <c r="E33" s="481" t="s">
        <v>8</v>
      </c>
      <c r="F33" s="488">
        <v>9.6599092704060094</v>
      </c>
      <c r="G33" s="482">
        <v>5.9746447983439568</v>
      </c>
      <c r="H33" s="494"/>
      <c r="I33" s="494"/>
      <c r="K33" s="494"/>
    </row>
    <row r="34" spans="2:15">
      <c r="C34" s="481">
        <v>1</v>
      </c>
      <c r="D34" s="481" t="s">
        <v>444</v>
      </c>
      <c r="E34" s="481" t="s">
        <v>9</v>
      </c>
      <c r="F34" s="488">
        <v>56.884687848089619</v>
      </c>
      <c r="G34" s="482">
        <v>21.726432269585807</v>
      </c>
      <c r="H34" s="494"/>
      <c r="I34" s="494"/>
      <c r="K34" s="494"/>
    </row>
    <row r="35" spans="2:15">
      <c r="C35" s="481">
        <v>1</v>
      </c>
      <c r="D35" s="481" t="s">
        <v>424</v>
      </c>
      <c r="E35" s="481" t="s">
        <v>20</v>
      </c>
      <c r="F35" s="488">
        <v>32.501106062019417</v>
      </c>
      <c r="G35" s="482">
        <v>1.8448994268258332</v>
      </c>
      <c r="H35" s="494"/>
      <c r="I35" s="494"/>
      <c r="K35" s="494"/>
    </row>
    <row r="36" spans="2:15">
      <c r="C36" s="481">
        <v>1</v>
      </c>
      <c r="D36" s="481" t="s">
        <v>420</v>
      </c>
      <c r="E36" s="481" t="s">
        <v>22</v>
      </c>
      <c r="F36" s="488">
        <v>28.814773901558617</v>
      </c>
      <c r="G36" s="482">
        <v>22.309676105980774</v>
      </c>
      <c r="H36" s="494"/>
      <c r="I36" s="494"/>
      <c r="K36" s="494"/>
    </row>
    <row r="37" spans="2:15">
      <c r="C37" s="481">
        <v>1</v>
      </c>
      <c r="D37" s="481" t="s">
        <v>412</v>
      </c>
      <c r="E37" s="481" t="s">
        <v>27</v>
      </c>
      <c r="F37" s="488">
        <v>55.278773096454614</v>
      </c>
      <c r="G37" s="482">
        <v>25.901086956408363</v>
      </c>
      <c r="H37" s="494"/>
      <c r="I37" s="494"/>
      <c r="K37" s="494"/>
    </row>
    <row r="38" spans="2:15">
      <c r="C38" s="481">
        <v>1</v>
      </c>
      <c r="D38" s="481" t="s">
        <v>406</v>
      </c>
      <c r="E38" s="481" t="s">
        <v>31</v>
      </c>
      <c r="F38" s="488">
        <v>37.715850063477049</v>
      </c>
      <c r="G38" s="482">
        <v>-2.4135748678585571</v>
      </c>
      <c r="H38" s="494"/>
      <c r="I38" s="494"/>
      <c r="K38" s="494"/>
    </row>
    <row r="39" spans="2:15">
      <c r="C39" s="481">
        <v>1</v>
      </c>
      <c r="D39" s="481" t="s">
        <v>404</v>
      </c>
      <c r="E39" s="481" t="s">
        <v>32</v>
      </c>
      <c r="F39" s="488">
        <v>48.327420480708696</v>
      </c>
      <c r="G39" s="482">
        <v>-7.2629926637126374</v>
      </c>
      <c r="H39" s="494"/>
      <c r="I39" s="494"/>
      <c r="K39" s="494"/>
    </row>
    <row r="40" spans="2:15">
      <c r="F40" s="488"/>
      <c r="G40" s="482"/>
      <c r="H40" s="494"/>
      <c r="I40" s="494"/>
      <c r="K40" s="494"/>
    </row>
    <row r="41" spans="2:15">
      <c r="C41" s="481">
        <v>2</v>
      </c>
      <c r="D41" s="481" t="s">
        <v>458</v>
      </c>
      <c r="E41" s="481" t="s">
        <v>3</v>
      </c>
      <c r="F41" s="488">
        <v>74.222021520102018</v>
      </c>
      <c r="G41" s="482">
        <v>13.998636202690648</v>
      </c>
      <c r="H41" s="494"/>
      <c r="I41" s="494"/>
      <c r="K41" s="494"/>
    </row>
    <row r="42" spans="2:15">
      <c r="C42" s="481">
        <v>2</v>
      </c>
      <c r="D42" s="481" t="s">
        <v>440</v>
      </c>
      <c r="E42" s="481" t="s">
        <v>11</v>
      </c>
      <c r="F42" s="488">
        <v>80.393051686709768</v>
      </c>
      <c r="G42" s="482">
        <v>14.988443904127934</v>
      </c>
      <c r="H42" s="494"/>
      <c r="I42" s="494"/>
      <c r="K42" s="494"/>
    </row>
    <row r="43" spans="2:15">
      <c r="B43" s="490"/>
      <c r="C43" s="481">
        <v>2</v>
      </c>
      <c r="D43" s="481" t="s">
        <v>422</v>
      </c>
      <c r="E43" s="481" t="s">
        <v>21</v>
      </c>
      <c r="F43" s="488">
        <v>74.485633413763665</v>
      </c>
      <c r="G43" s="482">
        <v>29.19108470307831</v>
      </c>
      <c r="H43" s="494"/>
      <c r="I43" s="494"/>
      <c r="K43" s="494"/>
      <c r="M43" s="494"/>
      <c r="N43" s="494"/>
      <c r="O43" s="494"/>
    </row>
    <row r="44" spans="2:15">
      <c r="C44" s="481">
        <v>2</v>
      </c>
      <c r="D44" s="481" t="s">
        <v>410</v>
      </c>
      <c r="E44" s="481" t="s">
        <v>28</v>
      </c>
      <c r="F44" s="488">
        <v>68.830391108153052</v>
      </c>
      <c r="G44" s="482">
        <v>45.759938770148338</v>
      </c>
      <c r="H44" s="494"/>
      <c r="I44" s="494"/>
      <c r="K44" s="494"/>
      <c r="M44" s="494"/>
    </row>
    <row r="45" spans="2:15">
      <c r="F45" s="488"/>
      <c r="G45" s="482"/>
      <c r="H45" s="494"/>
      <c r="I45" s="494"/>
      <c r="K45" s="494"/>
    </row>
    <row r="46" spans="2:15">
      <c r="C46" s="481">
        <v>3</v>
      </c>
      <c r="D46" s="481" t="s">
        <v>456</v>
      </c>
      <c r="E46" s="481" t="s">
        <v>4</v>
      </c>
      <c r="F46" s="488">
        <v>100.33400569557773</v>
      </c>
      <c r="G46" s="482">
        <v>16.327633139259518</v>
      </c>
      <c r="H46" s="494"/>
      <c r="I46" s="488"/>
      <c r="K46" s="494"/>
    </row>
    <row r="47" spans="2:15">
      <c r="C47" s="481">
        <v>3</v>
      </c>
      <c r="D47" s="481" t="s">
        <v>442</v>
      </c>
      <c r="E47" s="481" t="s">
        <v>10</v>
      </c>
      <c r="F47" s="488">
        <v>92.736118784662253</v>
      </c>
      <c r="G47" s="482">
        <v>28.521575642834819</v>
      </c>
      <c r="H47" s="494"/>
      <c r="I47" s="488"/>
      <c r="K47" s="494"/>
    </row>
    <row r="48" spans="2:15">
      <c r="C48" s="481">
        <v>3</v>
      </c>
      <c r="D48" s="481" t="s">
        <v>438</v>
      </c>
      <c r="E48" s="481" t="s">
        <v>12</v>
      </c>
      <c r="F48" s="488">
        <v>179.47074811496302</v>
      </c>
      <c r="G48" s="482">
        <v>72.209638266024967</v>
      </c>
      <c r="H48" s="494"/>
      <c r="I48" s="488"/>
      <c r="K48" s="494"/>
    </row>
    <row r="49" spans="2:11">
      <c r="C49" s="481">
        <v>3</v>
      </c>
      <c r="D49" s="481" t="s">
        <v>432</v>
      </c>
      <c r="E49" s="481" t="s">
        <v>16</v>
      </c>
      <c r="F49" s="488">
        <v>122.01352793580173</v>
      </c>
      <c r="G49" s="482">
        <v>97.025873667145902</v>
      </c>
      <c r="H49" s="494"/>
      <c r="I49" s="488"/>
      <c r="K49" s="494"/>
    </row>
    <row r="50" spans="2:11">
      <c r="C50" s="481">
        <v>3</v>
      </c>
      <c r="D50" s="481" t="s">
        <v>428</v>
      </c>
      <c r="E50" s="481" t="s">
        <v>18</v>
      </c>
      <c r="F50" s="488">
        <v>130.6291034119518</v>
      </c>
      <c r="G50" s="482">
        <v>27.352367292574556</v>
      </c>
      <c r="H50" s="494"/>
      <c r="I50" s="488"/>
      <c r="K50" s="494"/>
    </row>
    <row r="51" spans="2:11">
      <c r="C51" s="481">
        <v>3</v>
      </c>
      <c r="D51" s="481" t="s">
        <v>426</v>
      </c>
      <c r="E51" s="481" t="s">
        <v>19</v>
      </c>
      <c r="F51" s="488">
        <v>143.41610699737194</v>
      </c>
      <c r="G51" s="482">
        <v>62.927907957730255</v>
      </c>
      <c r="H51" s="494"/>
      <c r="I51" s="488"/>
      <c r="K51" s="494"/>
    </row>
    <row r="52" spans="2:11">
      <c r="C52" s="481">
        <v>3</v>
      </c>
      <c r="D52" s="481" t="s">
        <v>416</v>
      </c>
      <c r="E52" s="481" t="s">
        <v>25</v>
      </c>
      <c r="F52" s="488">
        <v>122.29847066822379</v>
      </c>
      <c r="G52" s="482">
        <v>54.032701260282451</v>
      </c>
      <c r="H52" s="494"/>
      <c r="I52" s="488"/>
      <c r="K52" s="494"/>
    </row>
    <row r="53" spans="2:11">
      <c r="C53" s="481">
        <v>3</v>
      </c>
      <c r="D53" s="481" t="s">
        <v>408</v>
      </c>
      <c r="E53" s="481" t="s">
        <v>30</v>
      </c>
      <c r="F53" s="488">
        <v>91.805165255933701</v>
      </c>
      <c r="G53" s="482">
        <v>55.504263494474628</v>
      </c>
      <c r="H53" s="494"/>
      <c r="I53" s="488"/>
      <c r="K53" s="494"/>
    </row>
    <row r="54" spans="2:11">
      <c r="C54" s="481">
        <v>3</v>
      </c>
      <c r="D54" s="481" t="s">
        <v>402</v>
      </c>
      <c r="E54" s="481" t="s">
        <v>33</v>
      </c>
      <c r="F54" s="488">
        <v>93.622960193493427</v>
      </c>
      <c r="G54" s="482">
        <v>49.914320907427587</v>
      </c>
      <c r="H54" s="494"/>
      <c r="I54" s="488"/>
      <c r="K54" s="494"/>
    </row>
    <row r="55" spans="2:11">
      <c r="B55" s="444"/>
      <c r="C55" s="444">
        <v>3</v>
      </c>
      <c r="D55" s="444" t="s">
        <v>400</v>
      </c>
      <c r="E55" s="444" t="s">
        <v>34</v>
      </c>
      <c r="F55" s="502">
        <v>108.11851851579331</v>
      </c>
      <c r="G55" s="487">
        <v>41.623457506824181</v>
      </c>
      <c r="H55" s="494"/>
      <c r="I55" s="488"/>
      <c r="K55" s="494"/>
    </row>
    <row r="56" spans="2:11">
      <c r="F56" s="488"/>
      <c r="G56" s="482"/>
      <c r="H56" s="494"/>
      <c r="I56" s="488"/>
      <c r="K56" s="494"/>
    </row>
    <row r="57" spans="2:11" ht="38.25">
      <c r="B57" s="500" t="s">
        <v>395</v>
      </c>
      <c r="C57" s="479" t="s">
        <v>646</v>
      </c>
      <c r="D57" s="642" t="s">
        <v>322</v>
      </c>
      <c r="E57" s="642"/>
      <c r="F57" s="479" t="s">
        <v>741</v>
      </c>
      <c r="G57" s="449" t="s">
        <v>742</v>
      </c>
      <c r="J57" s="494"/>
      <c r="K57" s="494"/>
    </row>
    <row r="58" spans="2:11">
      <c r="C58" s="481">
        <v>1</v>
      </c>
      <c r="D58" s="481" t="s">
        <v>455</v>
      </c>
      <c r="E58" s="481" t="s">
        <v>66</v>
      </c>
      <c r="F58" s="488">
        <v>17.833045717632476</v>
      </c>
      <c r="G58" s="482">
        <v>-0.72193030355655452</v>
      </c>
      <c r="H58" s="494"/>
      <c r="I58" s="494"/>
      <c r="K58" s="494"/>
    </row>
    <row r="59" spans="2:11">
      <c r="C59" s="481">
        <v>1</v>
      </c>
      <c r="D59" s="481" t="s">
        <v>453</v>
      </c>
      <c r="E59" s="481" t="s">
        <v>67</v>
      </c>
      <c r="F59" s="488">
        <v>11.120633972948433</v>
      </c>
      <c r="G59" s="482">
        <v>7.2306297686964367</v>
      </c>
      <c r="H59" s="494"/>
      <c r="I59" s="494"/>
      <c r="K59" s="494"/>
    </row>
    <row r="60" spans="2:11">
      <c r="C60" s="481">
        <v>1</v>
      </c>
      <c r="D60" s="481" t="s">
        <v>451</v>
      </c>
      <c r="E60" s="481" t="s">
        <v>68</v>
      </c>
      <c r="F60" s="488">
        <v>21.300901880124112</v>
      </c>
      <c r="G60" s="482">
        <v>1.709994807024465</v>
      </c>
      <c r="H60" s="494"/>
      <c r="I60" s="494"/>
      <c r="K60" s="494"/>
    </row>
    <row r="61" spans="2:11">
      <c r="C61" s="481">
        <v>1</v>
      </c>
      <c r="D61" s="481" t="s">
        <v>449</v>
      </c>
      <c r="E61" s="481" t="s">
        <v>69</v>
      </c>
      <c r="F61" s="488">
        <v>31.982655576083928</v>
      </c>
      <c r="G61" s="482">
        <v>-0.70220892331756346</v>
      </c>
      <c r="H61" s="494"/>
      <c r="I61" s="494"/>
      <c r="K61" s="494"/>
    </row>
    <row r="62" spans="2:11">
      <c r="C62" s="481">
        <v>1</v>
      </c>
      <c r="D62" s="481" t="s">
        <v>439</v>
      </c>
      <c r="E62" s="481" t="s">
        <v>73</v>
      </c>
      <c r="F62" s="488">
        <v>23.648346578308306</v>
      </c>
      <c r="G62" s="482">
        <v>-11.401731751863721</v>
      </c>
      <c r="H62" s="494"/>
      <c r="I62" s="494"/>
      <c r="K62" s="494"/>
    </row>
    <row r="63" spans="2:11">
      <c r="C63" s="481">
        <v>1</v>
      </c>
      <c r="D63" s="481" t="s">
        <v>435</v>
      </c>
      <c r="E63" s="481" t="s">
        <v>75</v>
      </c>
      <c r="F63" s="488">
        <v>13.194493591189953</v>
      </c>
      <c r="G63" s="482">
        <v>7.2646886978786025</v>
      </c>
      <c r="H63" s="494"/>
      <c r="I63" s="494"/>
      <c r="K63" s="494"/>
    </row>
    <row r="64" spans="2:11">
      <c r="C64" s="481">
        <v>1</v>
      </c>
      <c r="D64" s="481" t="s">
        <v>421</v>
      </c>
      <c r="E64" s="481" t="s">
        <v>82</v>
      </c>
      <c r="F64" s="488">
        <v>17.852066973386538</v>
      </c>
      <c r="G64" s="482">
        <v>5.0232299796870272</v>
      </c>
      <c r="H64" s="494"/>
      <c r="I64" s="494"/>
      <c r="K64" s="494"/>
    </row>
    <row r="65" spans="3:11">
      <c r="C65" s="481">
        <v>1</v>
      </c>
      <c r="D65" s="481" t="s">
        <v>417</v>
      </c>
      <c r="E65" s="481" t="s">
        <v>84</v>
      </c>
      <c r="F65" s="488">
        <v>17.48107560429991</v>
      </c>
      <c r="G65" s="482">
        <v>-12.884764356018152</v>
      </c>
      <c r="H65" s="494"/>
      <c r="I65" s="494"/>
      <c r="K65" s="494"/>
    </row>
    <row r="66" spans="3:11">
      <c r="C66" s="481">
        <v>1</v>
      </c>
      <c r="D66" s="481" t="s">
        <v>411</v>
      </c>
      <c r="E66" s="481" t="s">
        <v>87</v>
      </c>
      <c r="F66" s="488">
        <v>36.87414828340772</v>
      </c>
      <c r="G66" s="482">
        <v>24.154043708194045</v>
      </c>
      <c r="H66" s="494"/>
      <c r="I66" s="494"/>
      <c r="K66" s="494"/>
    </row>
    <row r="67" spans="3:11">
      <c r="C67" s="481">
        <v>1</v>
      </c>
      <c r="D67" s="481" t="s">
        <v>409</v>
      </c>
      <c r="E67" s="481" t="s">
        <v>89</v>
      </c>
      <c r="F67" s="488">
        <v>10.425375801744019</v>
      </c>
      <c r="G67" s="482">
        <v>1.9141179725538553</v>
      </c>
      <c r="H67" s="494"/>
      <c r="I67" s="494"/>
      <c r="K67" s="494"/>
    </row>
    <row r="68" spans="3:11">
      <c r="C68" s="481">
        <v>1</v>
      </c>
      <c r="D68" s="481" t="s">
        <v>407</v>
      </c>
      <c r="E68" s="481" t="s">
        <v>90</v>
      </c>
      <c r="F68" s="488">
        <v>3.5335408432834488</v>
      </c>
      <c r="G68" s="482">
        <v>-13.581889729198709</v>
      </c>
      <c r="H68" s="494"/>
      <c r="I68" s="494"/>
      <c r="K68" s="494"/>
    </row>
    <row r="69" spans="3:11">
      <c r="C69" s="481">
        <v>1</v>
      </c>
      <c r="D69" s="481" t="s">
        <v>401</v>
      </c>
      <c r="E69" s="481" t="s">
        <v>93</v>
      </c>
      <c r="F69" s="488">
        <v>35.497519121250029</v>
      </c>
      <c r="G69" s="482">
        <v>-4.4222894548898921</v>
      </c>
      <c r="H69" s="494"/>
      <c r="I69" s="494"/>
      <c r="K69" s="494"/>
    </row>
    <row r="70" spans="3:11">
      <c r="C70" s="481">
        <v>1</v>
      </c>
      <c r="D70" s="481" t="s">
        <v>415</v>
      </c>
      <c r="E70" s="481" t="s">
        <v>85</v>
      </c>
      <c r="F70" s="488">
        <v>39.729600306326482</v>
      </c>
      <c r="G70" s="482">
        <v>-4.9100565142527941</v>
      </c>
      <c r="H70" s="494"/>
      <c r="I70" s="494"/>
      <c r="K70" s="494"/>
    </row>
    <row r="71" spans="3:11" ht="6" customHeight="1">
      <c r="F71" s="488"/>
      <c r="G71" s="482"/>
      <c r="H71" s="494"/>
      <c r="I71" s="494"/>
      <c r="K71" s="494"/>
    </row>
    <row r="72" spans="3:11">
      <c r="C72" s="481">
        <v>2</v>
      </c>
      <c r="D72" s="481" t="s">
        <v>431</v>
      </c>
      <c r="E72" s="481" t="s">
        <v>77</v>
      </c>
      <c r="F72" s="488">
        <v>41.001088480589885</v>
      </c>
      <c r="G72" s="482">
        <v>33.208016013889875</v>
      </c>
      <c r="H72" s="494"/>
      <c r="I72" s="494"/>
      <c r="K72" s="494"/>
    </row>
    <row r="73" spans="3:11">
      <c r="C73" s="481">
        <v>2</v>
      </c>
      <c r="D73" s="481" t="s">
        <v>429</v>
      </c>
      <c r="E73" s="481" t="s">
        <v>78</v>
      </c>
      <c r="F73" s="488">
        <v>40.031093771730063</v>
      </c>
      <c r="G73" s="482">
        <v>23.203383599772174</v>
      </c>
      <c r="H73" s="494"/>
      <c r="I73" s="494"/>
      <c r="K73" s="494"/>
    </row>
    <row r="74" spans="3:11">
      <c r="C74" s="481">
        <v>2</v>
      </c>
      <c r="D74" s="481" t="s">
        <v>425</v>
      </c>
      <c r="E74" s="481" t="s">
        <v>80</v>
      </c>
      <c r="F74" s="488">
        <v>43.509622717563197</v>
      </c>
      <c r="G74" s="482">
        <v>5.6696180320476444</v>
      </c>
      <c r="H74" s="494"/>
      <c r="I74" s="494"/>
      <c r="K74" s="494"/>
    </row>
    <row r="75" spans="3:11">
      <c r="C75" s="481">
        <v>2</v>
      </c>
      <c r="D75" s="481" t="s">
        <v>405</v>
      </c>
      <c r="E75" s="481" t="s">
        <v>91</v>
      </c>
      <c r="F75" s="488">
        <v>42.72324079670603</v>
      </c>
      <c r="G75" s="482">
        <v>14.410065170461415</v>
      </c>
      <c r="H75" s="494"/>
      <c r="I75" s="494"/>
      <c r="K75" s="494"/>
    </row>
    <row r="76" spans="3:11">
      <c r="C76" s="481">
        <v>2</v>
      </c>
      <c r="D76" s="481" t="s">
        <v>403</v>
      </c>
      <c r="E76" s="481" t="s">
        <v>92</v>
      </c>
      <c r="F76" s="488">
        <v>45.8679802972879</v>
      </c>
      <c r="G76" s="482">
        <v>7.5211527020092745</v>
      </c>
      <c r="H76" s="494"/>
      <c r="I76" s="494"/>
      <c r="K76" s="494"/>
    </row>
    <row r="77" spans="3:11">
      <c r="C77" s="481">
        <v>2</v>
      </c>
      <c r="D77" s="481" t="s">
        <v>399</v>
      </c>
      <c r="E77" s="481" t="s">
        <v>94</v>
      </c>
      <c r="F77" s="488">
        <v>42.171827402045551</v>
      </c>
      <c r="G77" s="482">
        <v>29.858670092314181</v>
      </c>
      <c r="H77" s="494"/>
      <c r="I77" s="494"/>
      <c r="K77" s="494"/>
    </row>
    <row r="78" spans="3:11">
      <c r="C78" s="481">
        <v>2</v>
      </c>
      <c r="D78" s="481" t="s">
        <v>459</v>
      </c>
      <c r="E78" s="481" t="s">
        <v>64</v>
      </c>
      <c r="F78" s="488">
        <v>42.444955335938936</v>
      </c>
      <c r="G78" s="482">
        <v>-24.942111327852125</v>
      </c>
      <c r="H78" s="494"/>
      <c r="I78" s="494"/>
      <c r="K78" s="494"/>
    </row>
    <row r="79" spans="3:11">
      <c r="C79" s="481">
        <v>2</v>
      </c>
      <c r="D79" s="481" t="s">
        <v>457</v>
      </c>
      <c r="E79" s="481" t="s">
        <v>65</v>
      </c>
      <c r="F79" s="488">
        <v>67.162305894763549</v>
      </c>
      <c r="G79" s="482">
        <v>1.9715223355633071</v>
      </c>
      <c r="H79" s="494"/>
      <c r="I79" s="494"/>
      <c r="K79" s="494"/>
    </row>
    <row r="80" spans="3:11">
      <c r="C80" s="481">
        <v>2</v>
      </c>
      <c r="D80" s="481" t="s">
        <v>433</v>
      </c>
      <c r="E80" s="481" t="s">
        <v>76</v>
      </c>
      <c r="F80" s="488">
        <v>47.863066038970018</v>
      </c>
      <c r="G80" s="482">
        <v>1.8572549160814802</v>
      </c>
      <c r="H80" s="494"/>
      <c r="I80" s="494"/>
      <c r="K80" s="494"/>
    </row>
    <row r="81" spans="2:13">
      <c r="C81" s="481">
        <v>2</v>
      </c>
      <c r="D81" s="481" t="s">
        <v>427</v>
      </c>
      <c r="E81" s="481" t="s">
        <v>79</v>
      </c>
      <c r="F81" s="488">
        <v>56.030712282110514</v>
      </c>
      <c r="G81" s="482">
        <v>14.815305445616147</v>
      </c>
      <c r="H81" s="494"/>
      <c r="I81" s="494"/>
      <c r="K81" s="494"/>
    </row>
    <row r="82" spans="2:13">
      <c r="C82" s="481">
        <v>2</v>
      </c>
      <c r="D82" s="481" t="s">
        <v>423</v>
      </c>
      <c r="E82" s="481" t="s">
        <v>81</v>
      </c>
      <c r="F82" s="488">
        <v>61.179281537137818</v>
      </c>
      <c r="G82" s="482">
        <v>6.5528879748453193</v>
      </c>
      <c r="H82" s="494"/>
      <c r="I82" s="494"/>
      <c r="K82" s="494"/>
    </row>
    <row r="83" spans="2:13">
      <c r="C83" s="481">
        <v>2</v>
      </c>
      <c r="D83" s="481" t="s">
        <v>419</v>
      </c>
      <c r="E83" s="481" t="s">
        <v>83</v>
      </c>
      <c r="F83" s="488">
        <v>64.135908504578296</v>
      </c>
      <c r="G83" s="482">
        <v>8.1131142480504295</v>
      </c>
      <c r="H83" s="494"/>
      <c r="I83" s="494"/>
      <c r="K83" s="494"/>
    </row>
    <row r="84" spans="2:13">
      <c r="C84" s="481">
        <v>2</v>
      </c>
      <c r="D84" s="481" t="s">
        <v>413</v>
      </c>
      <c r="E84" s="481" t="s">
        <v>86</v>
      </c>
      <c r="F84" s="488">
        <v>56.829208894237446</v>
      </c>
      <c r="G84" s="482">
        <v>11.842934564559449</v>
      </c>
      <c r="H84" s="494"/>
      <c r="I84" s="494"/>
      <c r="K84" s="494"/>
    </row>
    <row r="85" spans="2:13">
      <c r="C85" s="481">
        <v>2</v>
      </c>
      <c r="D85" s="481" t="s">
        <v>441</v>
      </c>
      <c r="E85" s="481" t="s">
        <v>72</v>
      </c>
      <c r="F85" s="488">
        <v>66.389735093018416</v>
      </c>
      <c r="G85" s="482">
        <v>-8.5732181862306049</v>
      </c>
      <c r="H85" s="494"/>
      <c r="I85" s="494"/>
      <c r="K85" s="494"/>
    </row>
    <row r="86" spans="2:13" ht="6" customHeight="1">
      <c r="F86" s="488"/>
      <c r="G86" s="482"/>
      <c r="H86" s="494"/>
      <c r="I86" s="494"/>
      <c r="K86" s="494"/>
    </row>
    <row r="87" spans="2:13">
      <c r="C87" s="481">
        <v>3</v>
      </c>
      <c r="D87" s="481" t="s">
        <v>443</v>
      </c>
      <c r="E87" s="481" t="s">
        <v>71</v>
      </c>
      <c r="F87" s="488">
        <v>79.910798101150419</v>
      </c>
      <c r="G87" s="482">
        <v>12.861871928246359</v>
      </c>
      <c r="H87" s="494"/>
      <c r="I87" s="494"/>
      <c r="K87" s="494"/>
    </row>
    <row r="88" spans="2:13">
      <c r="C88" s="481">
        <v>3</v>
      </c>
      <c r="D88" s="481" t="s">
        <v>447</v>
      </c>
      <c r="E88" s="481" t="s">
        <v>70</v>
      </c>
      <c r="F88" s="488">
        <v>85.215733202664438</v>
      </c>
      <c r="G88" s="482">
        <v>5.02224818655273</v>
      </c>
      <c r="H88" s="494"/>
      <c r="I88" s="494"/>
      <c r="K88" s="494"/>
    </row>
    <row r="89" spans="2:13">
      <c r="B89" s="444"/>
      <c r="C89" s="444">
        <v>3</v>
      </c>
      <c r="D89" s="444" t="s">
        <v>437</v>
      </c>
      <c r="E89" s="444" t="s">
        <v>74</v>
      </c>
      <c r="F89" s="502">
        <v>83.84970033796678</v>
      </c>
      <c r="G89" s="487">
        <v>10.080197085976167</v>
      </c>
      <c r="H89" s="494"/>
      <c r="I89" s="494"/>
      <c r="K89" s="494"/>
    </row>
    <row r="90" spans="2:13">
      <c r="F90" s="488"/>
      <c r="G90" s="488"/>
      <c r="I90" s="482"/>
      <c r="J90" s="494"/>
      <c r="K90" s="494"/>
      <c r="M90" s="494"/>
    </row>
    <row r="91" spans="2:13">
      <c r="F91" s="488"/>
      <c r="G91" s="488"/>
      <c r="I91" s="482"/>
      <c r="J91" s="494"/>
      <c r="K91" s="494"/>
      <c r="M91" s="494"/>
    </row>
  </sheetData>
  <mergeCells count="2">
    <mergeCell ref="D27:E27"/>
    <mergeCell ref="D57:E57"/>
  </mergeCells>
  <pageMargins left="0.7" right="0.7" top="0.75" bottom="0.75" header="0.3" footer="0.3"/>
  <pageSetup scale="81" orientation="portrait" horizontalDpi="90" verticalDpi="9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rgb="FF00B0F0"/>
  </sheetPr>
  <dimension ref="B32:P49"/>
  <sheetViews>
    <sheetView workbookViewId="0">
      <selection activeCell="M22" sqref="M22"/>
    </sheetView>
  </sheetViews>
  <sheetFormatPr defaultRowHeight="15"/>
  <cols>
    <col min="1" max="2" width="9.140625" style="23"/>
    <col min="3" max="3" width="13.5703125" style="23" customWidth="1"/>
    <col min="4" max="4" width="12" style="23" customWidth="1"/>
    <col min="5" max="5" width="12.42578125" style="23" customWidth="1"/>
    <col min="6" max="6" width="11.85546875" style="23" customWidth="1"/>
    <col min="7" max="16384" width="9.140625" style="23"/>
  </cols>
  <sheetData>
    <row r="32" spans="2:5" s="499" customFormat="1" ht="63.75">
      <c r="B32" s="479"/>
      <c r="C32" s="449" t="s">
        <v>648</v>
      </c>
      <c r="D32" s="449" t="s">
        <v>647</v>
      </c>
      <c r="E32" s="449" t="s">
        <v>516</v>
      </c>
    </row>
    <row r="33" spans="2:16" s="481" customFormat="1" ht="12.75">
      <c r="B33" s="481" t="s">
        <v>426</v>
      </c>
      <c r="C33" s="482">
        <v>0</v>
      </c>
      <c r="D33" s="482">
        <v>13.026669881937226</v>
      </c>
      <c r="E33" s="488">
        <v>108.85108970757423</v>
      </c>
      <c r="K33" s="482"/>
      <c r="P33" s="488"/>
    </row>
    <row r="34" spans="2:16" s="481" customFormat="1" ht="12.75">
      <c r="B34" s="481" t="s">
        <v>416</v>
      </c>
      <c r="C34" s="482">
        <v>5.3528914070521951</v>
      </c>
      <c r="D34" s="482">
        <v>13.651843411448276</v>
      </c>
      <c r="E34" s="488">
        <v>77.573442200064903</v>
      </c>
      <c r="K34" s="482"/>
      <c r="P34" s="488"/>
    </row>
    <row r="35" spans="2:16" s="481" customFormat="1" ht="12.75">
      <c r="B35" s="481" t="s">
        <v>400</v>
      </c>
      <c r="C35" s="482">
        <v>2.3565437657507049</v>
      </c>
      <c r="D35" s="482">
        <v>52.278918386755727</v>
      </c>
      <c r="E35" s="488">
        <v>71.247901441345959</v>
      </c>
      <c r="K35" s="482"/>
      <c r="P35" s="488"/>
    </row>
    <row r="36" spans="2:16" s="481" customFormat="1" ht="12.75">
      <c r="B36" s="481" t="s">
        <v>442</v>
      </c>
      <c r="C36" s="482">
        <v>3.3036900906873328</v>
      </c>
      <c r="D36" s="482">
        <v>11.826104050232132</v>
      </c>
      <c r="E36" s="488">
        <v>60.975443995981692</v>
      </c>
      <c r="K36" s="482"/>
      <c r="P36" s="488"/>
    </row>
    <row r="37" spans="2:16" s="481" customFormat="1" ht="12.75">
      <c r="B37" s="481" t="s">
        <v>440</v>
      </c>
      <c r="C37" s="482">
        <v>1.6514344131547594</v>
      </c>
      <c r="D37" s="482">
        <v>23.827172048547453</v>
      </c>
      <c r="E37" s="488">
        <v>42.676786172775969</v>
      </c>
      <c r="K37" s="482"/>
      <c r="P37" s="488"/>
    </row>
    <row r="38" spans="2:16" s="481" customFormat="1" ht="12.75">
      <c r="B38" s="481" t="s">
        <v>408</v>
      </c>
      <c r="C38" s="482">
        <v>14.29275383274797</v>
      </c>
      <c r="D38" s="482">
        <v>9.0548660650287829</v>
      </c>
      <c r="E38" s="488">
        <v>41.554483566443466</v>
      </c>
      <c r="K38" s="482"/>
      <c r="P38" s="488"/>
    </row>
    <row r="39" spans="2:16" s="481" customFormat="1" ht="12.75">
      <c r="B39" s="481" t="s">
        <v>458</v>
      </c>
      <c r="C39" s="482">
        <v>3.285507122505138</v>
      </c>
      <c r="D39" s="482">
        <v>19.829273078836536</v>
      </c>
      <c r="E39" s="488">
        <v>38.280342053615769</v>
      </c>
      <c r="K39" s="482"/>
      <c r="P39" s="488"/>
    </row>
    <row r="40" spans="2:16" s="481" customFormat="1" ht="12.75">
      <c r="B40" s="481" t="s">
        <v>454</v>
      </c>
      <c r="C40" s="482">
        <v>8.0260328002965163E-4</v>
      </c>
      <c r="D40" s="482">
        <v>14.029488094440923</v>
      </c>
      <c r="E40" s="488">
        <v>30.967266250210422</v>
      </c>
      <c r="K40" s="482"/>
      <c r="P40" s="488"/>
    </row>
    <row r="41" spans="2:16" s="481" customFormat="1" ht="12.75">
      <c r="B41" s="481" t="s">
        <v>460</v>
      </c>
      <c r="C41" s="482">
        <v>3.8260541127672045</v>
      </c>
      <c r="D41" s="482">
        <v>3.9823874090522025</v>
      </c>
      <c r="E41" s="488">
        <v>7.0987130802374399</v>
      </c>
      <c r="K41" s="482"/>
      <c r="P41" s="488"/>
    </row>
    <row r="42" spans="2:16" s="481" customFormat="1" ht="12.75">
      <c r="B42" s="481" t="s">
        <v>406</v>
      </c>
      <c r="C42" s="482">
        <v>1.0528469498756192</v>
      </c>
      <c r="D42" s="482">
        <v>11.850883619069402</v>
      </c>
      <c r="E42" s="488">
        <v>-24.261719830663257</v>
      </c>
      <c r="K42" s="482"/>
      <c r="P42" s="488"/>
    </row>
    <row r="43" spans="2:16" s="481" customFormat="1" ht="12.75">
      <c r="B43" s="481" t="s">
        <v>404</v>
      </c>
      <c r="C43" s="482">
        <v>0</v>
      </c>
      <c r="D43" s="482">
        <v>13.799477899910942</v>
      </c>
      <c r="E43" s="488">
        <v>-40.501365299457497</v>
      </c>
      <c r="K43" s="482"/>
      <c r="P43" s="488"/>
    </row>
    <row r="44" spans="2:16" s="481" customFormat="1" ht="12.75">
      <c r="B44" s="481" t="s">
        <v>422</v>
      </c>
      <c r="C44" s="482">
        <v>3.1301914292674344</v>
      </c>
      <c r="D44" s="482">
        <v>22.30810831431581</v>
      </c>
      <c r="E44" s="488"/>
      <c r="K44" s="482"/>
      <c r="P44" s="488"/>
    </row>
    <row r="45" spans="2:16" s="481" customFormat="1" ht="12.75">
      <c r="B45" s="481" t="s">
        <v>418</v>
      </c>
      <c r="C45" s="482">
        <v>0</v>
      </c>
      <c r="D45" s="482">
        <v>16.004170442046817</v>
      </c>
      <c r="E45" s="488"/>
      <c r="K45" s="482"/>
      <c r="P45" s="488"/>
    </row>
    <row r="46" spans="2:16" s="481" customFormat="1" ht="12.75">
      <c r="B46" s="444" t="s">
        <v>450</v>
      </c>
      <c r="C46" s="487">
        <v>4.0358978024611893</v>
      </c>
      <c r="D46" s="487">
        <v>5.3002278268522947</v>
      </c>
      <c r="E46" s="502"/>
      <c r="K46" s="482"/>
      <c r="P46" s="488"/>
    </row>
    <row r="47" spans="2:16" s="481" customFormat="1" ht="12.75"/>
    <row r="48" spans="2:16" s="481" customFormat="1" ht="12.75"/>
    <row r="49" s="481" customFormat="1" ht="12.75"/>
  </sheetData>
  <pageMargins left="0.7" right="0.7" top="0.75" bottom="0.75" header="0.3" footer="0.3"/>
  <pageSetup orientation="portrait" horizontalDpi="90" verticalDpi="9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9" tint="-0.249977111117893"/>
    <pageSetUpPr fitToPage="1"/>
  </sheetPr>
  <dimension ref="B4:L77"/>
  <sheetViews>
    <sheetView topLeftCell="A37" zoomScaleNormal="100" workbookViewId="0">
      <selection activeCell="B52" sqref="B52"/>
    </sheetView>
  </sheetViews>
  <sheetFormatPr defaultRowHeight="15"/>
  <cols>
    <col min="1" max="1" width="9.140625" style="105"/>
    <col min="2" max="2" width="7" style="105" customWidth="1"/>
    <col min="3" max="9" width="11.7109375" style="105" customWidth="1"/>
    <col min="10" max="10" width="10.5703125" style="105" customWidth="1"/>
    <col min="11" max="11" width="19.7109375" style="105" customWidth="1"/>
    <col min="12" max="12" width="45" style="105" customWidth="1"/>
    <col min="13" max="16384" width="9.140625" style="105"/>
  </cols>
  <sheetData>
    <row r="4" spans="2:12" ht="15.75" thickBot="1"/>
    <row r="5" spans="2:12">
      <c r="B5" s="450"/>
      <c r="C5" s="451"/>
      <c r="D5" s="451"/>
      <c r="E5" s="451"/>
      <c r="F5" s="451"/>
      <c r="G5" s="451"/>
      <c r="H5" s="451"/>
      <c r="I5" s="451"/>
      <c r="J5" s="451"/>
      <c r="K5" s="451"/>
      <c r="L5" s="452"/>
    </row>
    <row r="6" spans="2:12">
      <c r="B6" s="453"/>
      <c r="C6" s="454"/>
      <c r="D6" s="454"/>
      <c r="E6" s="454"/>
      <c r="F6" s="454"/>
      <c r="G6" s="454"/>
      <c r="H6" s="454"/>
      <c r="I6" s="454"/>
      <c r="J6" s="454"/>
      <c r="K6" s="454"/>
      <c r="L6" s="455"/>
    </row>
    <row r="7" spans="2:12">
      <c r="B7" s="584" t="s">
        <v>177</v>
      </c>
      <c r="C7" s="585"/>
      <c r="D7" s="585"/>
      <c r="E7" s="585"/>
      <c r="F7" s="585"/>
      <c r="G7" s="585"/>
      <c r="H7" s="585"/>
      <c r="I7" s="585"/>
      <c r="J7" s="585"/>
      <c r="K7" s="585"/>
      <c r="L7" s="586"/>
    </row>
    <row r="8" spans="2:12">
      <c r="B8" s="584" t="s">
        <v>178</v>
      </c>
      <c r="C8" s="585"/>
      <c r="D8" s="585"/>
      <c r="E8" s="585"/>
      <c r="F8" s="585"/>
      <c r="G8" s="585"/>
      <c r="H8" s="585"/>
      <c r="I8" s="585"/>
      <c r="J8" s="585"/>
      <c r="K8" s="585"/>
      <c r="L8" s="586"/>
    </row>
    <row r="9" spans="2:12">
      <c r="B9" s="456"/>
      <c r="C9" s="457"/>
      <c r="D9" s="457"/>
      <c r="E9" s="457"/>
      <c r="F9" s="457"/>
      <c r="G9" s="457"/>
      <c r="H9" s="457"/>
      <c r="I9" s="457"/>
      <c r="J9" s="457"/>
      <c r="K9" s="457"/>
      <c r="L9" s="458"/>
    </row>
    <row r="10" spans="2:12">
      <c r="B10" s="456"/>
      <c r="C10" s="457"/>
      <c r="D10" s="457"/>
      <c r="E10" s="457"/>
      <c r="F10" s="457"/>
      <c r="G10" s="457"/>
      <c r="H10" s="457"/>
      <c r="I10" s="457"/>
      <c r="J10" s="457"/>
      <c r="K10" s="457"/>
      <c r="L10" s="458"/>
    </row>
    <row r="11" spans="2:12">
      <c r="B11" s="456"/>
      <c r="C11" s="457"/>
      <c r="D11" s="457"/>
      <c r="E11" s="457"/>
      <c r="F11" s="457"/>
      <c r="G11" s="457"/>
      <c r="H11" s="457"/>
      <c r="I11" s="457"/>
      <c r="J11" s="457"/>
      <c r="K11" s="457"/>
      <c r="L11" s="458"/>
    </row>
    <row r="12" spans="2:12" ht="21" customHeight="1">
      <c r="B12" s="587" t="str">
        <f>'FM Database Apr 2013'!B25:J25</f>
        <v>April 2013 Fiscal Monitor "Fiscal Adjustment in an Uncertain World"</v>
      </c>
      <c r="C12" s="588"/>
      <c r="D12" s="588"/>
      <c r="E12" s="588"/>
      <c r="F12" s="588"/>
      <c r="G12" s="588"/>
      <c r="H12" s="588"/>
      <c r="I12" s="588"/>
      <c r="J12" s="588"/>
      <c r="K12" s="588"/>
      <c r="L12" s="589"/>
    </row>
    <row r="13" spans="2:12" ht="18" customHeight="1">
      <c r="B13" s="459"/>
      <c r="C13" s="460"/>
      <c r="D13" s="460"/>
      <c r="E13" s="460"/>
      <c r="F13" s="460"/>
      <c r="G13" s="460"/>
      <c r="H13" s="460"/>
      <c r="I13" s="460"/>
      <c r="J13" s="460"/>
      <c r="K13" s="460"/>
      <c r="L13" s="461"/>
    </row>
    <row r="14" spans="2:12">
      <c r="B14" s="590" t="s">
        <v>183</v>
      </c>
      <c r="C14" s="591"/>
      <c r="D14" s="591"/>
      <c r="E14" s="591"/>
      <c r="F14" s="591"/>
      <c r="G14" s="591"/>
      <c r="H14" s="591"/>
      <c r="I14" s="591"/>
      <c r="J14" s="591"/>
      <c r="K14" s="591"/>
      <c r="L14" s="592"/>
    </row>
    <row r="15" spans="2:12">
      <c r="B15" s="474"/>
      <c r="C15" s="475"/>
      <c r="D15" s="475"/>
      <c r="E15" s="475"/>
      <c r="F15" s="475"/>
      <c r="G15" s="475"/>
      <c r="H15" s="475"/>
      <c r="I15" s="475"/>
      <c r="J15" s="475"/>
      <c r="K15" s="475"/>
      <c r="L15" s="476"/>
    </row>
    <row r="16" spans="2:12">
      <c r="B16" s="453"/>
      <c r="C16" s="454"/>
      <c r="D16" s="454"/>
      <c r="E16" s="454"/>
      <c r="F16" s="454"/>
      <c r="G16" s="454"/>
      <c r="H16" s="454"/>
      <c r="I16" s="454"/>
      <c r="J16" s="454"/>
      <c r="K16" s="454"/>
      <c r="L16" s="455"/>
    </row>
    <row r="17" spans="2:12">
      <c r="B17" s="459" t="s">
        <v>184</v>
      </c>
      <c r="C17" s="454"/>
      <c r="D17" s="454"/>
      <c r="E17" s="454"/>
      <c r="F17" s="454"/>
      <c r="G17" s="454"/>
      <c r="H17" s="454"/>
      <c r="I17" s="454"/>
      <c r="J17" s="454"/>
      <c r="K17" s="454"/>
      <c r="L17" s="455"/>
    </row>
    <row r="18" spans="2:12">
      <c r="B18" s="580" t="s">
        <v>706</v>
      </c>
      <c r="C18" s="581"/>
      <c r="D18" s="581"/>
      <c r="E18" s="581"/>
      <c r="F18" s="581"/>
      <c r="G18" s="581"/>
      <c r="H18" s="581"/>
      <c r="I18" s="581"/>
      <c r="J18" s="581"/>
      <c r="K18" s="581"/>
      <c r="L18" s="582"/>
    </row>
    <row r="19" spans="2:12">
      <c r="B19" s="580" t="s">
        <v>707</v>
      </c>
      <c r="C19" s="581"/>
      <c r="D19" s="581"/>
      <c r="E19" s="581"/>
      <c r="F19" s="581"/>
      <c r="G19" s="581"/>
      <c r="H19" s="581"/>
      <c r="I19" s="581"/>
      <c r="J19" s="581"/>
      <c r="K19" s="581"/>
      <c r="L19" s="582"/>
    </row>
    <row r="20" spans="2:12">
      <c r="B20" s="580" t="s">
        <v>292</v>
      </c>
      <c r="C20" s="581"/>
      <c r="D20" s="581"/>
      <c r="E20" s="581"/>
      <c r="F20" s="581"/>
      <c r="G20" s="581"/>
      <c r="H20" s="581"/>
      <c r="I20" s="581"/>
      <c r="J20" s="581"/>
      <c r="K20" s="581"/>
      <c r="L20" s="582"/>
    </row>
    <row r="21" spans="2:12">
      <c r="B21" s="580" t="s">
        <v>304</v>
      </c>
      <c r="C21" s="581"/>
      <c r="D21" s="581"/>
      <c r="E21" s="581"/>
      <c r="F21" s="581"/>
      <c r="G21" s="581"/>
      <c r="H21" s="581"/>
      <c r="I21" s="581"/>
      <c r="J21" s="581"/>
      <c r="K21" s="581"/>
      <c r="L21" s="582"/>
    </row>
    <row r="22" spans="2:12">
      <c r="B22" s="580" t="s">
        <v>289</v>
      </c>
      <c r="C22" s="581"/>
      <c r="D22" s="581"/>
      <c r="E22" s="581"/>
      <c r="F22" s="581"/>
      <c r="G22" s="581"/>
      <c r="H22" s="581"/>
      <c r="I22" s="581"/>
      <c r="J22" s="581"/>
      <c r="K22" s="581"/>
      <c r="L22" s="582"/>
    </row>
    <row r="23" spans="2:12">
      <c r="B23" s="580" t="s">
        <v>708</v>
      </c>
      <c r="C23" s="581"/>
      <c r="D23" s="581"/>
      <c r="E23" s="581"/>
      <c r="F23" s="581"/>
      <c r="G23" s="581"/>
      <c r="H23" s="581"/>
      <c r="I23" s="581"/>
      <c r="J23" s="581"/>
      <c r="K23" s="581"/>
      <c r="L23" s="582"/>
    </row>
    <row r="24" spans="2:12">
      <c r="B24" s="580" t="s">
        <v>224</v>
      </c>
      <c r="C24" s="581"/>
      <c r="D24" s="581"/>
      <c r="E24" s="581"/>
      <c r="F24" s="581"/>
      <c r="G24" s="581"/>
      <c r="H24" s="581"/>
      <c r="I24" s="581"/>
      <c r="J24" s="581"/>
      <c r="K24" s="581"/>
      <c r="L24" s="582"/>
    </row>
    <row r="25" spans="2:12">
      <c r="B25" s="580" t="s">
        <v>230</v>
      </c>
      <c r="C25" s="581"/>
      <c r="D25" s="581"/>
      <c r="E25" s="581"/>
      <c r="F25" s="581"/>
      <c r="G25" s="581"/>
      <c r="H25" s="581"/>
      <c r="I25" s="581"/>
      <c r="J25" s="581"/>
      <c r="K25" s="581"/>
      <c r="L25" s="582"/>
    </row>
    <row r="26" spans="2:12">
      <c r="B26" s="580" t="s">
        <v>201</v>
      </c>
      <c r="C26" s="581"/>
      <c r="D26" s="581"/>
      <c r="E26" s="581"/>
      <c r="F26" s="581"/>
      <c r="G26" s="581"/>
      <c r="H26" s="581"/>
      <c r="I26" s="581"/>
      <c r="J26" s="581"/>
      <c r="K26" s="581"/>
      <c r="L26" s="582"/>
    </row>
    <row r="27" spans="2:12">
      <c r="B27" s="555"/>
      <c r="C27" s="454"/>
      <c r="D27" s="556"/>
      <c r="E27" s="556"/>
      <c r="F27" s="556"/>
      <c r="G27" s="556"/>
      <c r="H27" s="556"/>
      <c r="I27" s="556"/>
      <c r="J27" s="556"/>
      <c r="K27" s="556"/>
      <c r="L27" s="557"/>
    </row>
    <row r="28" spans="2:12">
      <c r="B28" s="459" t="s">
        <v>185</v>
      </c>
      <c r="C28" s="558"/>
      <c r="D28" s="454"/>
      <c r="E28" s="454"/>
      <c r="F28" s="454"/>
      <c r="G28" s="454"/>
      <c r="H28" s="454"/>
      <c r="I28" s="454"/>
      <c r="J28" s="454"/>
      <c r="K28" s="454"/>
      <c r="L28" s="455"/>
    </row>
    <row r="29" spans="2:12">
      <c r="B29" s="583" t="s">
        <v>709</v>
      </c>
      <c r="C29" s="581"/>
      <c r="D29" s="581"/>
      <c r="E29" s="581"/>
      <c r="F29" s="581"/>
      <c r="G29" s="581"/>
      <c r="H29" s="581"/>
      <c r="I29" s="581"/>
      <c r="J29" s="581"/>
      <c r="K29" s="581"/>
      <c r="L29" s="582"/>
    </row>
    <row r="30" spans="2:12">
      <c r="B30" s="583" t="s">
        <v>710</v>
      </c>
      <c r="C30" s="581"/>
      <c r="D30" s="581"/>
      <c r="E30" s="581"/>
      <c r="F30" s="581"/>
      <c r="G30" s="581"/>
      <c r="H30" s="581"/>
      <c r="I30" s="581"/>
      <c r="J30" s="581"/>
      <c r="K30" s="581"/>
      <c r="L30" s="582"/>
    </row>
    <row r="31" spans="2:12">
      <c r="B31" s="583" t="s">
        <v>711</v>
      </c>
      <c r="C31" s="581"/>
      <c r="D31" s="581"/>
      <c r="E31" s="581"/>
      <c r="F31" s="581"/>
      <c r="G31" s="581"/>
      <c r="H31" s="581"/>
      <c r="I31" s="581"/>
      <c r="J31" s="581"/>
      <c r="K31" s="581"/>
      <c r="L31" s="582"/>
    </row>
    <row r="32" spans="2:12">
      <c r="B32" s="583" t="s">
        <v>712</v>
      </c>
      <c r="C32" s="581"/>
      <c r="D32" s="581"/>
      <c r="E32" s="581"/>
      <c r="F32" s="581"/>
      <c r="G32" s="581"/>
      <c r="H32" s="581"/>
      <c r="I32" s="581"/>
      <c r="J32" s="581"/>
      <c r="K32" s="581"/>
      <c r="L32" s="582"/>
    </row>
    <row r="33" spans="2:12">
      <c r="B33" s="583" t="s">
        <v>713</v>
      </c>
      <c r="C33" s="581"/>
      <c r="D33" s="581"/>
      <c r="E33" s="581"/>
      <c r="F33" s="581"/>
      <c r="G33" s="581"/>
      <c r="H33" s="581"/>
      <c r="I33" s="581"/>
      <c r="J33" s="581"/>
      <c r="K33" s="581"/>
      <c r="L33" s="582"/>
    </row>
    <row r="34" spans="2:12">
      <c r="B34" s="580" t="s">
        <v>714</v>
      </c>
      <c r="C34" s="581"/>
      <c r="D34" s="581"/>
      <c r="E34" s="581"/>
      <c r="F34" s="581"/>
      <c r="G34" s="581"/>
      <c r="H34" s="581"/>
      <c r="I34" s="581"/>
      <c r="J34" s="581"/>
      <c r="K34" s="581"/>
      <c r="L34" s="582"/>
    </row>
    <row r="35" spans="2:12">
      <c r="B35" s="583" t="s">
        <v>715</v>
      </c>
      <c r="C35" s="581"/>
      <c r="D35" s="581"/>
      <c r="E35" s="581"/>
      <c r="F35" s="581"/>
      <c r="G35" s="581"/>
      <c r="H35" s="581"/>
      <c r="I35" s="581"/>
      <c r="J35" s="581"/>
      <c r="K35" s="581"/>
      <c r="L35" s="582"/>
    </row>
    <row r="36" spans="2:12">
      <c r="B36" s="580" t="s">
        <v>716</v>
      </c>
      <c r="C36" s="581"/>
      <c r="D36" s="581"/>
      <c r="E36" s="581"/>
      <c r="F36" s="581"/>
      <c r="G36" s="581"/>
      <c r="H36" s="581"/>
      <c r="I36" s="581"/>
      <c r="J36" s="581"/>
      <c r="K36" s="581"/>
      <c r="L36" s="582"/>
    </row>
    <row r="37" spans="2:12">
      <c r="B37" s="583" t="s">
        <v>717</v>
      </c>
      <c r="C37" s="581"/>
      <c r="D37" s="581"/>
      <c r="E37" s="581"/>
      <c r="F37" s="581"/>
      <c r="G37" s="581"/>
      <c r="H37" s="581"/>
      <c r="I37" s="581"/>
      <c r="J37" s="581"/>
      <c r="K37" s="581"/>
      <c r="L37" s="582"/>
    </row>
    <row r="38" spans="2:12">
      <c r="B38" s="583" t="s">
        <v>718</v>
      </c>
      <c r="C38" s="581"/>
      <c r="D38" s="581"/>
      <c r="E38" s="581"/>
      <c r="F38" s="581"/>
      <c r="G38" s="581"/>
      <c r="H38" s="581"/>
      <c r="I38" s="581"/>
      <c r="J38" s="581"/>
      <c r="K38" s="581"/>
      <c r="L38" s="582"/>
    </row>
    <row r="39" spans="2:12">
      <c r="B39" s="583" t="s">
        <v>719</v>
      </c>
      <c r="C39" s="581"/>
      <c r="D39" s="581"/>
      <c r="E39" s="581"/>
      <c r="F39" s="581"/>
      <c r="G39" s="581"/>
      <c r="H39" s="581"/>
      <c r="I39" s="581"/>
      <c r="J39" s="581"/>
      <c r="K39" s="581"/>
      <c r="L39" s="582"/>
    </row>
    <row r="40" spans="2:12">
      <c r="B40" s="583" t="s">
        <v>720</v>
      </c>
      <c r="C40" s="581"/>
      <c r="D40" s="581"/>
      <c r="E40" s="581"/>
      <c r="F40" s="581"/>
      <c r="G40" s="581"/>
      <c r="H40" s="581"/>
      <c r="I40" s="581"/>
      <c r="J40" s="581"/>
      <c r="K40" s="581"/>
      <c r="L40" s="582"/>
    </row>
    <row r="41" spans="2:12">
      <c r="B41" s="583" t="s">
        <v>721</v>
      </c>
      <c r="C41" s="581"/>
      <c r="D41" s="581"/>
      <c r="E41" s="581"/>
      <c r="F41" s="581"/>
      <c r="G41" s="581"/>
      <c r="H41" s="581"/>
      <c r="I41" s="581"/>
      <c r="J41" s="581"/>
      <c r="K41" s="581"/>
      <c r="L41" s="582"/>
    </row>
    <row r="42" spans="2:12">
      <c r="B42" s="583" t="s">
        <v>722</v>
      </c>
      <c r="C42" s="581"/>
      <c r="D42" s="581"/>
      <c r="E42" s="581"/>
      <c r="F42" s="581"/>
      <c r="G42" s="581"/>
      <c r="H42" s="581"/>
      <c r="I42" s="581"/>
      <c r="J42" s="581"/>
      <c r="K42" s="581"/>
      <c r="L42" s="582"/>
    </row>
    <row r="43" spans="2:12">
      <c r="B43" s="583" t="s">
        <v>723</v>
      </c>
      <c r="C43" s="581"/>
      <c r="D43" s="581"/>
      <c r="E43" s="581"/>
      <c r="F43" s="581"/>
      <c r="G43" s="581"/>
      <c r="H43" s="581"/>
      <c r="I43" s="581"/>
      <c r="J43" s="581"/>
      <c r="K43" s="581"/>
      <c r="L43" s="582"/>
    </row>
    <row r="44" spans="2:12">
      <c r="B44" s="583" t="s">
        <v>724</v>
      </c>
      <c r="C44" s="581"/>
      <c r="D44" s="581"/>
      <c r="E44" s="581"/>
      <c r="F44" s="581"/>
      <c r="G44" s="581"/>
      <c r="H44" s="581"/>
      <c r="I44" s="581"/>
      <c r="J44" s="581"/>
      <c r="K44" s="581"/>
      <c r="L44" s="582"/>
    </row>
    <row r="45" spans="2:12">
      <c r="B45" s="555"/>
      <c r="C45" s="556"/>
      <c r="D45" s="556"/>
      <c r="E45" s="556"/>
      <c r="F45" s="556"/>
      <c r="G45" s="556"/>
      <c r="H45" s="556"/>
      <c r="I45" s="556"/>
      <c r="J45" s="556"/>
      <c r="K45" s="556"/>
      <c r="L45" s="557"/>
    </row>
    <row r="46" spans="2:12">
      <c r="B46" s="459" t="s">
        <v>186</v>
      </c>
      <c r="C46" s="558"/>
      <c r="D46" s="454"/>
      <c r="E46" s="454"/>
      <c r="F46" s="454"/>
      <c r="G46" s="454"/>
      <c r="H46" s="454"/>
      <c r="I46" s="454"/>
      <c r="J46" s="454"/>
      <c r="K46" s="454"/>
      <c r="L46" s="455"/>
    </row>
    <row r="47" spans="2:12">
      <c r="B47" s="580" t="s">
        <v>730</v>
      </c>
      <c r="C47" s="581"/>
      <c r="D47" s="581"/>
      <c r="E47" s="581"/>
      <c r="F47" s="581"/>
      <c r="G47" s="581"/>
      <c r="H47" s="581"/>
      <c r="I47" s="581"/>
      <c r="J47" s="581"/>
      <c r="K47" s="581"/>
      <c r="L47" s="582"/>
    </row>
    <row r="48" spans="2:12">
      <c r="B48" s="580" t="s">
        <v>731</v>
      </c>
      <c r="C48" s="581"/>
      <c r="D48" s="581"/>
      <c r="E48" s="581"/>
      <c r="F48" s="581"/>
      <c r="G48" s="581"/>
      <c r="H48" s="581"/>
      <c r="I48" s="581"/>
      <c r="J48" s="581"/>
      <c r="K48" s="581"/>
      <c r="L48" s="582"/>
    </row>
    <row r="49" spans="2:12">
      <c r="B49" s="580" t="s">
        <v>732</v>
      </c>
      <c r="C49" s="581"/>
      <c r="D49" s="581"/>
      <c r="E49" s="581"/>
      <c r="F49" s="581"/>
      <c r="G49" s="581"/>
      <c r="H49" s="581"/>
      <c r="I49" s="581"/>
      <c r="J49" s="581"/>
      <c r="K49" s="581"/>
      <c r="L49" s="582"/>
    </row>
    <row r="50" spans="2:12">
      <c r="B50" s="580" t="s">
        <v>733</v>
      </c>
      <c r="C50" s="581"/>
      <c r="D50" s="581"/>
      <c r="E50" s="581"/>
      <c r="F50" s="581"/>
      <c r="G50" s="581"/>
      <c r="H50" s="581"/>
      <c r="I50" s="581"/>
      <c r="J50" s="581"/>
      <c r="K50" s="581"/>
      <c r="L50" s="582"/>
    </row>
    <row r="51" spans="2:12">
      <c r="B51" s="583" t="s">
        <v>787</v>
      </c>
      <c r="C51" s="581"/>
      <c r="D51" s="581"/>
      <c r="E51" s="581"/>
      <c r="F51" s="581"/>
      <c r="G51" s="581"/>
      <c r="H51" s="581"/>
      <c r="I51" s="581"/>
      <c r="J51" s="581"/>
      <c r="K51" s="581"/>
      <c r="L51" s="582"/>
    </row>
    <row r="52" spans="2:12">
      <c r="B52" s="459"/>
      <c r="C52" s="454"/>
      <c r="D52" s="454"/>
      <c r="E52" s="454"/>
      <c r="F52" s="454"/>
      <c r="G52" s="454"/>
      <c r="H52" s="454"/>
      <c r="I52" s="454"/>
      <c r="J52" s="454"/>
      <c r="K52" s="454"/>
      <c r="L52" s="455"/>
    </row>
    <row r="53" spans="2:12">
      <c r="B53" s="459" t="s">
        <v>187</v>
      </c>
      <c r="C53" s="454"/>
      <c r="D53" s="454"/>
      <c r="E53" s="454"/>
      <c r="F53" s="454"/>
      <c r="G53" s="454"/>
      <c r="H53" s="454"/>
      <c r="I53" s="454"/>
      <c r="J53" s="454"/>
      <c r="K53" s="454"/>
      <c r="L53" s="455"/>
    </row>
    <row r="54" spans="2:12">
      <c r="B54" s="555" t="s">
        <v>734</v>
      </c>
      <c r="C54" s="454"/>
      <c r="D54" s="454"/>
      <c r="E54" s="454"/>
      <c r="F54" s="454"/>
      <c r="G54" s="454"/>
      <c r="H54" s="454"/>
      <c r="I54" s="454"/>
      <c r="J54" s="454"/>
      <c r="K54" s="454"/>
      <c r="L54" s="455"/>
    </row>
    <row r="55" spans="2:12">
      <c r="B55" s="580"/>
      <c r="C55" s="581"/>
      <c r="D55" s="581"/>
      <c r="E55" s="581"/>
      <c r="F55" s="581"/>
      <c r="G55" s="581"/>
      <c r="H55" s="581"/>
      <c r="I55" s="581"/>
      <c r="J55" s="581"/>
      <c r="K55" s="581"/>
      <c r="L55" s="582"/>
    </row>
    <row r="56" spans="2:12">
      <c r="B56" s="459" t="s">
        <v>188</v>
      </c>
      <c r="C56" s="454"/>
      <c r="D56" s="454"/>
      <c r="E56" s="454"/>
      <c r="F56" s="454"/>
      <c r="G56" s="454"/>
      <c r="H56" s="454"/>
      <c r="I56" s="454"/>
      <c r="J56" s="454"/>
      <c r="K56" s="454"/>
      <c r="L56" s="455"/>
    </row>
    <row r="57" spans="2:12">
      <c r="B57" s="580" t="s">
        <v>191</v>
      </c>
      <c r="C57" s="581"/>
      <c r="D57" s="581"/>
      <c r="E57" s="581"/>
      <c r="F57" s="581"/>
      <c r="G57" s="581"/>
      <c r="H57" s="581"/>
      <c r="I57" s="581"/>
      <c r="J57" s="581"/>
      <c r="K57" s="581"/>
      <c r="L57" s="582"/>
    </row>
    <row r="58" spans="2:12">
      <c r="B58" s="580" t="s">
        <v>192</v>
      </c>
      <c r="C58" s="581"/>
      <c r="D58" s="581"/>
      <c r="E58" s="581"/>
      <c r="F58" s="581"/>
      <c r="G58" s="581"/>
      <c r="H58" s="581"/>
      <c r="I58" s="581"/>
      <c r="J58" s="581"/>
      <c r="K58" s="581"/>
      <c r="L58" s="582"/>
    </row>
    <row r="59" spans="2:12">
      <c r="B59" s="583" t="s">
        <v>193</v>
      </c>
      <c r="C59" s="581"/>
      <c r="D59" s="581"/>
      <c r="E59" s="581"/>
      <c r="F59" s="581"/>
      <c r="G59" s="581"/>
      <c r="H59" s="581"/>
      <c r="I59" s="581"/>
      <c r="J59" s="581"/>
      <c r="K59" s="581"/>
      <c r="L59" s="582"/>
    </row>
    <row r="60" spans="2:12">
      <c r="B60" s="580" t="s">
        <v>194</v>
      </c>
      <c r="C60" s="581"/>
      <c r="D60" s="581"/>
      <c r="E60" s="581"/>
      <c r="F60" s="581"/>
      <c r="G60" s="581"/>
      <c r="H60" s="581"/>
      <c r="I60" s="581"/>
      <c r="J60" s="581"/>
      <c r="K60" s="581"/>
      <c r="L60" s="582"/>
    </row>
    <row r="61" spans="2:12">
      <c r="B61" s="580" t="s">
        <v>725</v>
      </c>
      <c r="C61" s="581"/>
      <c r="D61" s="581"/>
      <c r="E61" s="581"/>
      <c r="F61" s="581"/>
      <c r="G61" s="581"/>
      <c r="H61" s="581"/>
      <c r="I61" s="581"/>
      <c r="J61" s="581"/>
      <c r="K61" s="581"/>
      <c r="L61" s="582"/>
    </row>
    <row r="62" spans="2:12">
      <c r="B62" s="580" t="s">
        <v>726</v>
      </c>
      <c r="C62" s="581"/>
      <c r="D62" s="581"/>
      <c r="E62" s="581"/>
      <c r="F62" s="581"/>
      <c r="G62" s="581"/>
      <c r="H62" s="581"/>
      <c r="I62" s="581"/>
      <c r="J62" s="581"/>
      <c r="K62" s="581"/>
      <c r="L62" s="582"/>
    </row>
    <row r="63" spans="2:12">
      <c r="B63" s="580" t="s">
        <v>727</v>
      </c>
      <c r="C63" s="581"/>
      <c r="D63" s="581"/>
      <c r="E63" s="581"/>
      <c r="F63" s="581"/>
      <c r="G63" s="581"/>
      <c r="H63" s="581"/>
      <c r="I63" s="581"/>
      <c r="J63" s="581"/>
      <c r="K63" s="581"/>
      <c r="L63" s="582"/>
    </row>
    <row r="64" spans="2:12">
      <c r="B64" s="580" t="s">
        <v>728</v>
      </c>
      <c r="C64" s="581"/>
      <c r="D64" s="581"/>
      <c r="E64" s="581"/>
      <c r="F64" s="581"/>
      <c r="G64" s="581"/>
      <c r="H64" s="581"/>
      <c r="I64" s="581"/>
      <c r="J64" s="581"/>
      <c r="K64" s="581"/>
      <c r="L64" s="582"/>
    </row>
    <row r="65" spans="2:12">
      <c r="B65" s="580" t="s">
        <v>195</v>
      </c>
      <c r="C65" s="581"/>
      <c r="D65" s="581"/>
      <c r="E65" s="581"/>
      <c r="F65" s="581"/>
      <c r="G65" s="581"/>
      <c r="H65" s="581"/>
      <c r="I65" s="581"/>
      <c r="J65" s="581"/>
      <c r="K65" s="581"/>
      <c r="L65" s="582"/>
    </row>
    <row r="66" spans="2:12">
      <c r="B66" s="580" t="s">
        <v>196</v>
      </c>
      <c r="C66" s="581"/>
      <c r="D66" s="581"/>
      <c r="E66" s="581"/>
      <c r="F66" s="581"/>
      <c r="G66" s="581"/>
      <c r="H66" s="581"/>
      <c r="I66" s="581"/>
      <c r="J66" s="581"/>
      <c r="K66" s="581"/>
      <c r="L66" s="582"/>
    </row>
    <row r="67" spans="2:12">
      <c r="B67" s="580" t="s">
        <v>197</v>
      </c>
      <c r="C67" s="581"/>
      <c r="D67" s="581"/>
      <c r="E67" s="581"/>
      <c r="F67" s="581"/>
      <c r="G67" s="581"/>
      <c r="H67" s="581"/>
      <c r="I67" s="581"/>
      <c r="J67" s="581"/>
      <c r="K67" s="581"/>
      <c r="L67" s="582"/>
    </row>
    <row r="68" spans="2:12">
      <c r="B68" s="580" t="s">
        <v>198</v>
      </c>
      <c r="C68" s="581"/>
      <c r="D68" s="581"/>
      <c r="E68" s="581"/>
      <c r="F68" s="581"/>
      <c r="G68" s="581"/>
      <c r="H68" s="581"/>
      <c r="I68" s="581"/>
      <c r="J68" s="581"/>
      <c r="K68" s="581"/>
      <c r="L68" s="582"/>
    </row>
    <row r="69" spans="2:12">
      <c r="B69" s="580" t="s">
        <v>507</v>
      </c>
      <c r="C69" s="581"/>
      <c r="D69" s="581"/>
      <c r="E69" s="581"/>
      <c r="F69" s="581"/>
      <c r="G69" s="581"/>
      <c r="H69" s="581"/>
      <c r="I69" s="581"/>
      <c r="J69" s="581"/>
      <c r="K69" s="581"/>
      <c r="L69" s="582"/>
    </row>
    <row r="70" spans="2:12">
      <c r="B70" s="580" t="s">
        <v>199</v>
      </c>
      <c r="C70" s="581"/>
      <c r="D70" s="581"/>
      <c r="E70" s="581"/>
      <c r="F70" s="581"/>
      <c r="G70" s="581"/>
      <c r="H70" s="581"/>
      <c r="I70" s="581"/>
      <c r="J70" s="581"/>
      <c r="K70" s="581"/>
      <c r="L70" s="582"/>
    </row>
    <row r="71" spans="2:12">
      <c r="B71" s="580" t="s">
        <v>729</v>
      </c>
      <c r="C71" s="581"/>
      <c r="D71" s="581"/>
      <c r="E71" s="581"/>
      <c r="F71" s="581"/>
      <c r="G71" s="581"/>
      <c r="H71" s="581"/>
      <c r="I71" s="581"/>
      <c r="J71" s="581"/>
      <c r="K71" s="581"/>
      <c r="L71" s="582"/>
    </row>
    <row r="72" spans="2:12">
      <c r="B72" s="580" t="s">
        <v>200</v>
      </c>
      <c r="C72" s="581"/>
      <c r="D72" s="581"/>
      <c r="E72" s="581"/>
      <c r="F72" s="581"/>
      <c r="G72" s="581"/>
      <c r="H72" s="581"/>
      <c r="I72" s="581"/>
      <c r="J72" s="581"/>
      <c r="K72" s="581"/>
      <c r="L72" s="582"/>
    </row>
    <row r="73" spans="2:12">
      <c r="B73" s="580" t="s">
        <v>771</v>
      </c>
      <c r="C73" s="581"/>
      <c r="D73" s="581"/>
      <c r="E73" s="581"/>
      <c r="F73" s="581"/>
      <c r="G73" s="581"/>
      <c r="H73" s="581"/>
      <c r="I73" s="581"/>
      <c r="J73" s="581"/>
      <c r="K73" s="581"/>
      <c r="L73" s="582"/>
    </row>
    <row r="74" spans="2:12">
      <c r="B74" s="580" t="s">
        <v>772</v>
      </c>
      <c r="C74" s="581"/>
      <c r="D74" s="581"/>
      <c r="E74" s="581"/>
      <c r="F74" s="581"/>
      <c r="G74" s="581"/>
      <c r="H74" s="581"/>
      <c r="I74" s="581"/>
      <c r="J74" s="581"/>
      <c r="K74" s="581"/>
      <c r="L74" s="582"/>
    </row>
    <row r="75" spans="2:12">
      <c r="B75" s="580" t="s">
        <v>773</v>
      </c>
      <c r="C75" s="581"/>
      <c r="D75" s="581"/>
      <c r="E75" s="581"/>
      <c r="F75" s="581"/>
      <c r="G75" s="581"/>
      <c r="H75" s="581"/>
      <c r="I75" s="581"/>
      <c r="J75" s="581"/>
      <c r="K75" s="581"/>
      <c r="L75" s="582"/>
    </row>
    <row r="76" spans="2:12">
      <c r="B76" s="580" t="s">
        <v>774</v>
      </c>
      <c r="C76" s="581"/>
      <c r="D76" s="581"/>
      <c r="E76" s="581"/>
      <c r="F76" s="581"/>
      <c r="G76" s="581"/>
      <c r="H76" s="581"/>
      <c r="I76" s="581"/>
      <c r="J76" s="581"/>
      <c r="K76" s="581"/>
      <c r="L76" s="582"/>
    </row>
    <row r="77" spans="2:12" ht="15.75" thickBot="1">
      <c r="B77" s="462"/>
      <c r="C77" s="463"/>
      <c r="D77" s="463"/>
      <c r="E77" s="463"/>
      <c r="F77" s="463"/>
      <c r="G77" s="463"/>
      <c r="H77" s="463"/>
      <c r="I77" s="463"/>
      <c r="J77" s="463"/>
      <c r="K77" s="463"/>
      <c r="L77" s="464"/>
    </row>
  </sheetData>
  <mergeCells count="55">
    <mergeCell ref="B25:L25"/>
    <mergeCell ref="B7:L7"/>
    <mergeCell ref="B8:L8"/>
    <mergeCell ref="B12:L12"/>
    <mergeCell ref="B14:L14"/>
    <mergeCell ref="B18:L18"/>
    <mergeCell ref="B19:L19"/>
    <mergeCell ref="B20:L20"/>
    <mergeCell ref="B21:L21"/>
    <mergeCell ref="B22:L22"/>
    <mergeCell ref="B23:L23"/>
    <mergeCell ref="B24:L24"/>
    <mergeCell ref="B38:L38"/>
    <mergeCell ref="B26:L26"/>
    <mergeCell ref="B29:L29"/>
    <mergeCell ref="B30:L30"/>
    <mergeCell ref="B31:L31"/>
    <mergeCell ref="B32:L32"/>
    <mergeCell ref="B33:L33"/>
    <mergeCell ref="B34:L34"/>
    <mergeCell ref="B35:L35"/>
    <mergeCell ref="B36:L36"/>
    <mergeCell ref="B37:L37"/>
    <mergeCell ref="B39:L39"/>
    <mergeCell ref="B40:L40"/>
    <mergeCell ref="B41:L41"/>
    <mergeCell ref="B42:L42"/>
    <mergeCell ref="B43:L43"/>
    <mergeCell ref="B44:L44"/>
    <mergeCell ref="B47:L47"/>
    <mergeCell ref="B48:L48"/>
    <mergeCell ref="B49:L49"/>
    <mergeCell ref="B50:L50"/>
    <mergeCell ref="B51:L51"/>
    <mergeCell ref="B67:L67"/>
    <mergeCell ref="B55:L55"/>
    <mergeCell ref="B57:L57"/>
    <mergeCell ref="B58:L58"/>
    <mergeCell ref="B59:L59"/>
    <mergeCell ref="B60:L60"/>
    <mergeCell ref="B61:L61"/>
    <mergeCell ref="B62:L62"/>
    <mergeCell ref="B63:L63"/>
    <mergeCell ref="B64:L64"/>
    <mergeCell ref="B65:L65"/>
    <mergeCell ref="B66:L66"/>
    <mergeCell ref="B76:L76"/>
    <mergeCell ref="B68:L68"/>
    <mergeCell ref="B69:L69"/>
    <mergeCell ref="B70:L70"/>
    <mergeCell ref="B71:L71"/>
    <mergeCell ref="B72:L72"/>
    <mergeCell ref="B75:L75"/>
    <mergeCell ref="B74:L74"/>
    <mergeCell ref="B73:L73"/>
  </mergeCells>
  <hyperlinks>
    <hyperlink ref="B58" location="'STA-T2'!A1" display="Statistical Table 2.  General Government Primary Balance"/>
    <hyperlink ref="B59" location="'STA-T3'!A1" display="Statistical Table 3. General Government Cyclically Adjusted Overall Balance"/>
    <hyperlink ref="B60" location="'STA-T4'!A1" display="Statistical Table 4. General Government Cyclically Adjusted Primary Balance"/>
    <hyperlink ref="B61" location="'STA-T5'!A1" display="Statistical Table 5.  General Government Expenditure"/>
    <hyperlink ref="B62" location="'STA-T6'!A1" display="Statistical Table 6. General Government Revenue"/>
    <hyperlink ref="B63" location="'STA-T7'!A1" display="Statistical Table 7. General Government Gross Debt"/>
    <hyperlink ref="B64" location="'STA-T8'!A1" display="Statistical Table 8. General Government Net Debt"/>
    <hyperlink ref="B69" location="'STA-T9b'!A1" display="Statistical Table 9b. Emerging Economies: Structural Fiscal Indicators"/>
    <hyperlink ref="B68" location="'STA-T9a'!A1" display="Statistical Table 9a. Advanced Economies: Structural Fiscal Indicators"/>
    <hyperlink ref="B57" location="'STA-T1'!A1" display="Statistical Table 1. General Government Balance"/>
    <hyperlink ref="B71" location="'STA-T10b'!A1" display="Statistical Table 9b. Emerging Economies: Structural Fiscal Indicators"/>
    <hyperlink ref="B70" location="'STA-T10a'!A1" display="Statistical Table 9a. Advanced Economies: Structural Fiscal Indicators"/>
    <hyperlink ref="B18" location="'Table 1'!A1" display="1. Fiscal Balances, 2008-13"/>
    <hyperlink ref="B19" location="'Table 2'!A1" display="Table 2. Selected Advanced Economies: Gross Financing Needs, 2012-14"/>
    <hyperlink ref="B20" location="'Table 3'!A1" display="3. Selected Emerging Economies: Gross Financing Needs, 2012-13"/>
    <hyperlink ref="B21" location="'Table 4'!A1" display="4. Low-Income Countries: Selected Fiscal Indicators, 2008-13"/>
    <hyperlink ref="B22" location="'Table  5'!A1" display="5. General Government Debt, 2008-13"/>
    <hyperlink ref="B23" location="'Table 6'!A1" display="6. Components of Consolidated Government and Central Bank Debt, 2011"/>
    <hyperlink ref="B24" location="'Table 7'!A1" display="7. Selected Advanced Economies: Financial Sector Support"/>
    <hyperlink ref="B25" location="'Table 8'!A1" display="8. New Fiscal Rules Adopted Since 2010"/>
    <hyperlink ref="B26" location="'Table 9'!A1" display="9. Type of Recently Adopted National Fiscal Rules (since 2010)"/>
    <hyperlink ref="B29" location="'Figure 1'!A1" display="1. CDS Spreads and Sovereign Ratings"/>
    <hyperlink ref="B30" location="'Figure 2'!A1" display="2. Decomposition of General Government Gross Debt Accumulation, 2012-13"/>
    <hyperlink ref="B31" location="'Figure 3'!A1" display="3. Interest Rate-Growth Differential"/>
    <hyperlink ref="B32" location="'Figure 4'!A1" display="Figure 4. Difference between the Baseline and Debt Stabilizing Interest-Growth Differential, 2015"/>
    <hyperlink ref="B33" location="'Figure 5'!A1" display="5. Advanced Economies: Range of 10-Year Bond Yields in 2011-12"/>
    <hyperlink ref="B34" location="'Figure 6'!A1" display="Figure 6. Institutional Investor Holdings of Government Debt, 2011"/>
    <hyperlink ref="B35" location="'Figure 7'!A1" display="Figure 7. Impact of the Debt Ratio in the First Year of 1 Percent Package of Discretionary Fiscal Measures"/>
    <hyperlink ref="B36" location="'Figure 8'!A1" display="Figure 8. Advanced Economies: General Government Deficit and Debt, 2012"/>
    <hyperlink ref="B37" location="'Figure 9'!A1" display="Figure 9. Fiscal Adjustment and CDS Spreads with Alternative Fiscal Multipliers"/>
    <hyperlink ref="B38" location="'Figure 10'!A1" display="Figure 10. Trends in Central Bank Claims on Government"/>
    <hyperlink ref="B39" location="'Figure 11'!A1" display="Figure 11. Change in General Government Financial Assets Since 2007"/>
    <hyperlink ref="B40" location="'Figure 12'!A1" display="Figure 12. Change in Net Consolidated Government and Central Bank Debt, 2007-11"/>
    <hyperlink ref="B41" location="'Figure 13'!A1" display="Figure 13. Outstanding Government-Guaranteed Bonds and Debt of Government-Related Enterprises"/>
    <hyperlink ref="B42" location="'Figure 14'!A1" display="Figure 14. Difference between 2011 Cyclically Adjusted Primary Balance and That Required to Reduce Debt"/>
    <hyperlink ref="B43" location="'Figure 15'!A1" display="15. Trends in National Fiscal Rules"/>
    <hyperlink ref="B44" location="'Figure 16'!A1" display="Figure 16. Components of the Fiscal Indicators Index, 1996–2012"/>
    <hyperlink ref="B47" location="'Box 2 Figure'!A1" display="2. Fiscal Fundamentals and Global Spillovers in Emerging Economies"/>
    <hyperlink ref="B48" location="'Box 3 Figure'!A1" display="3. Government Shares in Publicly Listed Companies"/>
    <hyperlink ref="B51" location="'Box 4 Figure'!A1" display="4. The Evolution of Seigniorage During the Crisis"/>
    <hyperlink ref="B22:L22" location="'Table 5'!A1" display="Table 5. General Government Debt, 2008-13"/>
    <hyperlink ref="B65:L65" location="'STA-T9'!A1" display="Statistical Table 9. Low-Income Countries: General Government Overall Balance and Primary Balance (Percent of GDP) "/>
    <hyperlink ref="B66:L66" location="'STA-T10'!A1" display="Statistical Table 10. Low-Income Countries: General Government Revenue and Expenditure (Percent of GDP)"/>
    <hyperlink ref="B67:L67" location="'STA-T11'!A1" display="'STA-T11'!A1"/>
    <hyperlink ref="B68:L68" location="'STA-T12a'!A1" display="Statistical Table 9a. Advanced Economies: Structural Fiscal Indicators"/>
    <hyperlink ref="B69:L69" location="'STA-T12b'!A1" display="Statistical Table 9b. Emerging Economies: Structural Fiscal Indicators"/>
    <hyperlink ref="B70:L70" location="'STA-13a'!A1" display="Statistical Table 13a. Advanced Economies: Illustrative Adjustment Needs"/>
    <hyperlink ref="B71:L71" location="'STA-13b'!A1" display="Statistical Table 13b. Emerging Markets: Illustrative Adjustment Needs"/>
    <hyperlink ref="B76" location="'STA-T11'!A1" display="Statistical Table 9b. Emerging Economies: Structural Fiscal Indicators"/>
    <hyperlink ref="B72" location="'STA-T11'!A1" display="Statistical Table 9b. Emerging Economies: Structural Fiscal Indicators"/>
    <hyperlink ref="B72:L72" location="'STA-T14 '!A1" display="Statistical Table 11. Market Value of Government Shares in Partially Privatized Firms Listed on the Stock Exchange in Selected Countries"/>
    <hyperlink ref="B76:L76" location="'SA.3_LICS final'!A1" display="SA3."/>
    <hyperlink ref="B20:L20" location="'Table 3'!A1" display="Table 3. Selected Emerging Economies: Gross Financing Needs, 2012-13"/>
    <hyperlink ref="B47:L47" location="'Box 1'!A1" display="1. Commonly Used Definitions of the Fiscal Balance"/>
    <hyperlink ref="B48:L48" location="'Box 3'!A1" display="3. Long-Run and Short-Run Determinants of Sovereign Bond Yields in Advanced Economies"/>
    <hyperlink ref="B49" location="'Box 3 Figure'!A1" display="3. Government Shares in Publicly Listed Companies"/>
    <hyperlink ref="B49:L49" location="'Box 4'!A1" display="4. Financial Sector Support"/>
    <hyperlink ref="B50" location="'Box 3 Figure'!A1" display="3. Government Shares in Publicly Listed Companies"/>
    <hyperlink ref="B50:L50" location="'BOX 5'!A1" display="7. General Government Nonfinancial Assets: What Do We Know?"/>
    <hyperlink ref="B51:L51" location="'BOX 6'!A1" display="8. Ireland: The Impact of Crisis and Fiscal Policies on Inequality"/>
    <hyperlink ref="B44:L44" location="'Figure 16'!A1" display="Figure 16. Changes in Revenue and Expenditure, 2009–13"/>
    <hyperlink ref="B54" location="'Appendix 1'!A1" display="1. Distributional Consequences of Alternative Fiscal Consolidation Measures: Readings from the Data"/>
    <hyperlink ref="B75" location="'STA-T11'!A1" display="Statistical Table 9b. Emerging Economies: Structural Fiscal Indicators"/>
    <hyperlink ref="B75:L75" location="'SA.2_EME final'!A1" display="SA2."/>
    <hyperlink ref="B74" location="'STA-T11'!A1" display="Statistical Table 9b. Emerging Economies: Structural Fiscal Indicators"/>
    <hyperlink ref="B74:L74" location="'SA.1-AE final'!A1" display="SA1. "/>
    <hyperlink ref="B73" location="'STA-T11'!A1" display="Statistical Table 9b. Emerging Economies: Structural Fiscal Indicators"/>
    <hyperlink ref="B73:L73" location="'STAT-T15'!A1" display="Statistical Table 15. Components of Consolidated Government and Central Bank Debt, 20121     "/>
  </hyperlinks>
  <printOptions horizontalCentered="1"/>
  <pageMargins left="0.5" right="0.5" top="0.64" bottom="0.51" header="0.5" footer="0.5"/>
  <pageSetup scale="55" orientation="portrait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31:AI44"/>
  <sheetViews>
    <sheetView zoomScaleNormal="100" workbookViewId="0">
      <selection activeCell="T17" sqref="T17"/>
    </sheetView>
  </sheetViews>
  <sheetFormatPr defaultRowHeight="15"/>
  <cols>
    <col min="1" max="2" width="9.140625" style="23"/>
    <col min="3" max="3" width="12.42578125" style="23" customWidth="1"/>
    <col min="4" max="6" width="9.140625" style="23"/>
    <col min="7" max="7" width="9.140625" style="23" customWidth="1"/>
    <col min="8" max="8" width="9.140625" style="23" hidden="1" customWidth="1"/>
    <col min="9" max="9" width="12" style="23" customWidth="1"/>
    <col min="10" max="10" width="12.28515625" style="23" customWidth="1"/>
    <col min="11" max="11" width="15.7109375" style="23" customWidth="1"/>
    <col min="12" max="12" width="0.140625" style="23" customWidth="1"/>
    <col min="13" max="13" width="1.85546875" style="23" customWidth="1"/>
    <col min="14" max="14" width="9.140625" style="23"/>
    <col min="15" max="15" width="0.5703125" style="23" customWidth="1"/>
    <col min="16" max="17" width="9.140625" style="23"/>
    <col min="18" max="18" width="9.140625" style="23" customWidth="1"/>
    <col min="19" max="19" width="0.42578125" style="23" customWidth="1"/>
    <col min="20" max="20" width="11.85546875" style="23" customWidth="1"/>
    <col min="21" max="21" width="13" style="23" customWidth="1"/>
    <col min="22" max="22" width="11.42578125" style="23" customWidth="1"/>
    <col min="23" max="16384" width="9.140625" style="23"/>
  </cols>
  <sheetData>
    <row r="31" spans="2:35" s="503" customFormat="1">
      <c r="B31" s="369"/>
      <c r="C31" s="365"/>
      <c r="D31" s="365"/>
      <c r="E31" s="365"/>
      <c r="F31" s="365"/>
      <c r="G31" s="365"/>
      <c r="H31" s="365"/>
      <c r="I31" s="365"/>
      <c r="J31" s="365"/>
      <c r="K31" s="365"/>
      <c r="L31" s="365"/>
      <c r="M31" s="365"/>
      <c r="N31" s="365"/>
      <c r="O31" s="365"/>
      <c r="P31" s="365"/>
      <c r="Q31" s="365"/>
      <c r="R31" s="365"/>
      <c r="S31" s="365"/>
      <c r="T31" s="365"/>
      <c r="U31" s="365"/>
      <c r="V31" s="365"/>
      <c r="W31" s="363"/>
      <c r="X31" s="363"/>
      <c r="Y31" s="363"/>
      <c r="Z31" s="363"/>
      <c r="AA31" s="363"/>
      <c r="AB31" s="363"/>
      <c r="AC31" s="363"/>
      <c r="AD31" s="363"/>
      <c r="AE31" s="363"/>
      <c r="AF31" s="363"/>
      <c r="AG31" s="363"/>
      <c r="AH31" s="363"/>
      <c r="AI31" s="363"/>
    </row>
    <row r="32" spans="2:35" s="503" customFormat="1" ht="15" customHeight="1">
      <c r="B32" s="504"/>
      <c r="C32" s="643" t="s">
        <v>743</v>
      </c>
      <c r="D32" s="643"/>
      <c r="E32" s="643"/>
      <c r="F32" s="643"/>
      <c r="G32" s="643"/>
      <c r="H32" s="643"/>
      <c r="I32" s="643"/>
      <c r="J32" s="643"/>
      <c r="K32" s="643"/>
      <c r="L32" s="505"/>
      <c r="M32" s="505"/>
      <c r="N32" s="643" t="s">
        <v>658</v>
      </c>
      <c r="O32" s="643"/>
      <c r="P32" s="643"/>
      <c r="Q32" s="643"/>
      <c r="R32" s="643"/>
      <c r="S32" s="643"/>
      <c r="T32" s="643"/>
      <c r="U32" s="643"/>
      <c r="V32" s="643"/>
      <c r="W32" s="505"/>
      <c r="X32" s="363"/>
      <c r="Y32" s="363"/>
      <c r="Z32" s="363"/>
      <c r="AA32" s="363"/>
      <c r="AB32" s="363"/>
      <c r="AC32" s="363"/>
      <c r="AD32" s="363"/>
      <c r="AE32" s="363"/>
      <c r="AF32" s="363"/>
      <c r="AG32" s="363"/>
      <c r="AH32" s="363"/>
      <c r="AI32" s="363"/>
    </row>
    <row r="33" spans="2:35" s="503" customFormat="1" ht="45">
      <c r="B33" s="507"/>
      <c r="D33" s="506" t="s">
        <v>657</v>
      </c>
      <c r="E33" s="506" t="s">
        <v>656</v>
      </c>
      <c r="F33" s="506" t="s">
        <v>655</v>
      </c>
      <c r="G33" s="506" t="s">
        <v>654</v>
      </c>
      <c r="H33" s="506"/>
      <c r="I33" s="506" t="s">
        <v>651</v>
      </c>
      <c r="J33" s="506" t="s">
        <v>650</v>
      </c>
      <c r="K33" s="506" t="s">
        <v>653</v>
      </c>
      <c r="L33" s="508"/>
      <c r="M33" s="508"/>
      <c r="N33" s="506" t="s">
        <v>657</v>
      </c>
      <c r="O33" s="506"/>
      <c r="P33" s="506" t="s">
        <v>652</v>
      </c>
      <c r="Q33" s="506" t="s">
        <v>655</v>
      </c>
      <c r="R33" s="506" t="s">
        <v>654</v>
      </c>
      <c r="S33" s="506"/>
      <c r="T33" s="506" t="s">
        <v>651</v>
      </c>
      <c r="U33" s="506" t="s">
        <v>650</v>
      </c>
      <c r="V33" s="506" t="s">
        <v>649</v>
      </c>
      <c r="W33" s="505"/>
      <c r="X33" s="363"/>
      <c r="Y33" s="363"/>
      <c r="Z33" s="363"/>
      <c r="AA33" s="363"/>
      <c r="AB33" s="363"/>
      <c r="AC33" s="363"/>
      <c r="AD33" s="363"/>
      <c r="AE33" s="363"/>
      <c r="AF33" s="363"/>
      <c r="AG33" s="363"/>
      <c r="AH33" s="363"/>
      <c r="AI33" s="363"/>
    </row>
    <row r="34" spans="2:35" s="503" customFormat="1">
      <c r="B34" s="389"/>
      <c r="C34" s="363" t="s">
        <v>4</v>
      </c>
      <c r="D34" s="389">
        <v>3.8308396343256232</v>
      </c>
      <c r="E34" s="389">
        <v>2.7549839462903232</v>
      </c>
      <c r="F34" s="389">
        <v>2.7250058192966686</v>
      </c>
      <c r="G34" s="389">
        <v>3.9364011462781225</v>
      </c>
      <c r="H34" s="389"/>
      <c r="I34" s="389">
        <v>3.692242572871649</v>
      </c>
      <c r="J34" s="389">
        <v>4.2650621277883216</v>
      </c>
      <c r="K34" s="389">
        <v>2.7549839462903232</v>
      </c>
      <c r="L34" s="389"/>
      <c r="M34" s="389"/>
      <c r="N34" s="389">
        <v>2.5819369617839136</v>
      </c>
      <c r="O34" s="389"/>
      <c r="P34" s="389">
        <v>0.30454609637832708</v>
      </c>
      <c r="Q34" s="389">
        <v>1.4761031467549588</v>
      </c>
      <c r="R34" s="389">
        <v>2.6874984737364125</v>
      </c>
      <c r="S34" s="389"/>
      <c r="T34" s="389">
        <v>1.9074381260006337</v>
      </c>
      <c r="U34" s="389">
        <v>2.4677589247903082</v>
      </c>
      <c r="V34" s="389">
        <v>1.5060812737486133</v>
      </c>
      <c r="W34" s="390"/>
      <c r="X34" s="363"/>
      <c r="Y34" s="363"/>
      <c r="Z34" s="363"/>
      <c r="AA34" s="363"/>
      <c r="AB34" s="363"/>
      <c r="AC34" s="363"/>
      <c r="AD34" s="363"/>
      <c r="AE34" s="363"/>
      <c r="AF34" s="363"/>
      <c r="AG34" s="363"/>
      <c r="AH34" s="363"/>
      <c r="AI34" s="363"/>
    </row>
    <row r="35" spans="2:35" s="503" customFormat="1">
      <c r="B35" s="389"/>
      <c r="C35" s="363" t="s">
        <v>10</v>
      </c>
      <c r="D35" s="389">
        <v>2.8781303734652832</v>
      </c>
      <c r="E35" s="389">
        <v>1.8806986610264518</v>
      </c>
      <c r="F35" s="389">
        <v>2.1460832830593506</v>
      </c>
      <c r="G35" s="389">
        <v>3.2958461734234161</v>
      </c>
      <c r="H35" s="389"/>
      <c r="I35" s="389">
        <v>2.8781303734652828</v>
      </c>
      <c r="J35" s="389">
        <v>3.8911953538326332</v>
      </c>
      <c r="K35" s="389">
        <v>1.8806986610264516</v>
      </c>
      <c r="L35" s="389"/>
      <c r="M35" s="389"/>
      <c r="N35" s="389">
        <v>2.385485354771272</v>
      </c>
      <c r="O35" s="389"/>
      <c r="P35" s="389">
        <v>0.14927954642055397</v>
      </c>
      <c r="Q35" s="389">
        <v>1.6534382643653394</v>
      </c>
      <c r="R35" s="389">
        <v>2.8032011547294049</v>
      </c>
      <c r="S35" s="389"/>
      <c r="T35" s="389">
        <v>2.385485354771272</v>
      </c>
      <c r="U35" s="389">
        <v>3.3985503351386219</v>
      </c>
      <c r="V35" s="389">
        <v>1.3880536423324403</v>
      </c>
      <c r="W35" s="390"/>
      <c r="X35" s="363"/>
      <c r="Y35" s="363"/>
      <c r="Z35" s="363"/>
      <c r="AA35" s="363"/>
      <c r="AB35" s="363"/>
      <c r="AC35" s="363"/>
      <c r="AD35" s="363"/>
      <c r="AE35" s="363"/>
      <c r="AF35" s="363"/>
      <c r="AG35" s="363"/>
      <c r="AH35" s="363"/>
      <c r="AI35" s="363"/>
    </row>
    <row r="36" spans="2:35" s="503" customFormat="1">
      <c r="B36" s="389"/>
      <c r="C36" s="363" t="s">
        <v>16</v>
      </c>
      <c r="D36" s="389">
        <v>5.5586825969872438</v>
      </c>
      <c r="E36" s="389">
        <v>4.3768858585412209</v>
      </c>
      <c r="F36" s="389">
        <v>4.4565808679764212</v>
      </c>
      <c r="G36" s="389">
        <v>5.7650482127289955</v>
      </c>
      <c r="H36" s="389"/>
      <c r="I36" s="389">
        <v>5.0724760230837544</v>
      </c>
      <c r="J36" s="389">
        <v>5.6758407354523603</v>
      </c>
      <c r="K36" s="389">
        <v>4.1797829056220657</v>
      </c>
      <c r="L36" s="389"/>
      <c r="M36" s="389"/>
      <c r="N36" s="389">
        <v>6.2139352923501896</v>
      </c>
      <c r="O36" s="389"/>
      <c r="P36" s="389">
        <v>3.8460342621010986</v>
      </c>
      <c r="Q36" s="389">
        <v>5.111833563339367</v>
      </c>
      <c r="R36" s="389">
        <v>6.4203009080919422</v>
      </c>
      <c r="S36" s="389"/>
      <c r="T36" s="389">
        <v>4.744932475580768</v>
      </c>
      <c r="U36" s="389">
        <v>5.5120727158623541</v>
      </c>
      <c r="V36" s="389">
        <v>4.4214397229173574</v>
      </c>
      <c r="W36" s="390"/>
      <c r="X36" s="363"/>
      <c r="Y36" s="363"/>
      <c r="Z36" s="363"/>
      <c r="AA36" s="363"/>
      <c r="AB36" s="363"/>
      <c r="AC36" s="363"/>
      <c r="AD36" s="363"/>
      <c r="AE36" s="363"/>
      <c r="AF36" s="363"/>
      <c r="AG36" s="363"/>
      <c r="AH36" s="363"/>
      <c r="AI36" s="363"/>
    </row>
    <row r="37" spans="2:35" s="503" customFormat="1">
      <c r="B37" s="389"/>
      <c r="C37" s="363" t="s">
        <v>18</v>
      </c>
      <c r="D37" s="389">
        <v>6.5748914043871372</v>
      </c>
      <c r="E37" s="389">
        <v>5.2060315539844515</v>
      </c>
      <c r="F37" s="389">
        <v>5.5158596298991736</v>
      </c>
      <c r="G37" s="389">
        <v>7.0356637419270953</v>
      </c>
      <c r="H37" s="389"/>
      <c r="I37" s="389">
        <v>5.4289081179468131</v>
      </c>
      <c r="J37" s="389">
        <v>6.3407343561665304</v>
      </c>
      <c r="K37" s="389">
        <v>4.6824966335134919</v>
      </c>
      <c r="L37" s="389"/>
      <c r="M37" s="389"/>
      <c r="N37" s="389">
        <v>1.2890550296719736</v>
      </c>
      <c r="O37" s="389"/>
      <c r="P37" s="389">
        <v>-1.2200200762029203</v>
      </c>
      <c r="Q37" s="389">
        <v>0.23002325518401001</v>
      </c>
      <c r="R37" s="389">
        <v>1.7498273672119318</v>
      </c>
      <c r="S37" s="389"/>
      <c r="T37" s="389">
        <v>-1.0439335660386533</v>
      </c>
      <c r="U37" s="389">
        <v>0.12779011868175782</v>
      </c>
      <c r="V37" s="389">
        <v>-1.7311766996105313</v>
      </c>
      <c r="W37" s="390"/>
      <c r="X37" s="363"/>
      <c r="Y37" s="363"/>
      <c r="Z37" s="363"/>
      <c r="AA37" s="363"/>
      <c r="AB37" s="363"/>
      <c r="AC37" s="363"/>
      <c r="AD37" s="363"/>
      <c r="AE37" s="363"/>
      <c r="AF37" s="363"/>
      <c r="AG37" s="363"/>
      <c r="AH37" s="363"/>
      <c r="AI37" s="363"/>
    </row>
    <row r="38" spans="2:35" s="503" customFormat="1">
      <c r="B38" s="389"/>
      <c r="C38" s="363" t="s">
        <v>19</v>
      </c>
      <c r="D38" s="389">
        <v>7.2799170584991248</v>
      </c>
      <c r="E38" s="389">
        <v>5.6750085431450898</v>
      </c>
      <c r="F38" s="389">
        <v>6.2757042826093317</v>
      </c>
      <c r="G38" s="389">
        <v>8.0321623708012613</v>
      </c>
      <c r="H38" s="389"/>
      <c r="I38" s="389">
        <v>6.2380951359821832</v>
      </c>
      <c r="J38" s="389">
        <v>7.1977216844392071</v>
      </c>
      <c r="K38" s="389">
        <v>5.5008951082765556</v>
      </c>
      <c r="L38" s="389"/>
      <c r="M38" s="389"/>
      <c r="N38" s="389">
        <v>16.078903613349084</v>
      </c>
      <c r="O38" s="389"/>
      <c r="P38" s="389">
        <v>13.372006760111791</v>
      </c>
      <c r="Q38" s="389">
        <v>15.07469083745929</v>
      </c>
      <c r="R38" s="389">
        <v>16.83114892565122</v>
      </c>
      <c r="S38" s="389"/>
      <c r="T38" s="389">
        <v>14.17888944899849</v>
      </c>
      <c r="U38" s="389">
        <v>15.582694653427083</v>
      </c>
      <c r="V38" s="389">
        <v>13.145440254530575</v>
      </c>
      <c r="W38" s="390"/>
      <c r="X38" s="363"/>
      <c r="Y38" s="363"/>
      <c r="Z38" s="363"/>
      <c r="AA38" s="363"/>
      <c r="AB38" s="363"/>
      <c r="AC38" s="363"/>
      <c r="AD38" s="363"/>
      <c r="AE38" s="363"/>
      <c r="AF38" s="363"/>
      <c r="AG38" s="363"/>
      <c r="AH38" s="363"/>
      <c r="AI38" s="363"/>
    </row>
    <row r="39" spans="2:35" s="503" customFormat="1">
      <c r="B39" s="389"/>
      <c r="C39" s="363" t="s">
        <v>25</v>
      </c>
      <c r="D39" s="389">
        <v>5.8717813429245114</v>
      </c>
      <c r="E39" s="389">
        <v>4.8601675049340791</v>
      </c>
      <c r="F39" s="389">
        <v>4.7438451822351873</v>
      </c>
      <c r="G39" s="389">
        <v>5.8432927311426894</v>
      </c>
      <c r="H39" s="389"/>
      <c r="I39" s="389">
        <v>5.1244550132384781</v>
      </c>
      <c r="J39" s="389">
        <v>5.6559964508315606</v>
      </c>
      <c r="K39" s="389">
        <v>4.5825384226445891</v>
      </c>
      <c r="L39" s="389"/>
      <c r="M39" s="389"/>
      <c r="N39" s="389">
        <v>4.6751266099076814</v>
      </c>
      <c r="O39" s="389"/>
      <c r="P39" s="389">
        <v>2.4508960995858136</v>
      </c>
      <c r="Q39" s="389">
        <v>3.5471904492183572</v>
      </c>
      <c r="R39" s="389">
        <v>4.6466379981258594</v>
      </c>
      <c r="S39" s="389"/>
      <c r="T39" s="389">
        <v>2.8293238836617345</v>
      </c>
      <c r="U39" s="389">
        <v>3.619061183946112</v>
      </c>
      <c r="V39" s="389">
        <v>2.4812322004958833</v>
      </c>
      <c r="W39" s="390"/>
      <c r="X39" s="363"/>
      <c r="Y39" s="363"/>
      <c r="Z39" s="363"/>
      <c r="AA39" s="363"/>
      <c r="AB39" s="363"/>
      <c r="AC39" s="363"/>
      <c r="AD39" s="363"/>
      <c r="AE39" s="363"/>
      <c r="AF39" s="363"/>
      <c r="AG39" s="363"/>
      <c r="AH39" s="363"/>
      <c r="AI39" s="363"/>
    </row>
    <row r="40" spans="2:35" s="503" customFormat="1">
      <c r="B40" s="389"/>
      <c r="C40" s="363" t="s">
        <v>30</v>
      </c>
      <c r="D40" s="389">
        <v>4.0414626837763832</v>
      </c>
      <c r="E40" s="389">
        <v>2.9466866648434911</v>
      </c>
      <c r="F40" s="389">
        <v>2.9229418014686321</v>
      </c>
      <c r="G40" s="389">
        <v>4.1439544213275044</v>
      </c>
      <c r="H40" s="389"/>
      <c r="I40" s="389">
        <v>3.7979918479179755</v>
      </c>
      <c r="J40" s="389">
        <v>4.3135510466866087</v>
      </c>
      <c r="K40" s="389">
        <v>2.9515842082566977</v>
      </c>
      <c r="L40" s="389"/>
      <c r="M40" s="389"/>
      <c r="N40" s="389">
        <v>4.678355667008403</v>
      </c>
      <c r="O40" s="389"/>
      <c r="P40" s="389">
        <v>2.3824746448913916</v>
      </c>
      <c r="Q40" s="389">
        <v>3.559834784700652</v>
      </c>
      <c r="R40" s="389">
        <v>4.7808474045595242</v>
      </c>
      <c r="S40" s="389"/>
      <c r="T40" s="389">
        <v>3.7765287427691527</v>
      </c>
      <c r="U40" s="389">
        <v>4.2625518196739041</v>
      </c>
      <c r="V40" s="389">
        <v>3.6374526256207882</v>
      </c>
      <c r="W40" s="390"/>
      <c r="X40" s="363"/>
      <c r="Y40" s="363"/>
      <c r="Z40" s="363"/>
      <c r="AA40" s="363"/>
      <c r="AB40" s="363"/>
      <c r="AC40" s="363"/>
      <c r="AD40" s="363"/>
      <c r="AE40" s="363"/>
      <c r="AF40" s="363"/>
      <c r="AG40" s="363"/>
      <c r="AH40" s="363"/>
      <c r="AI40" s="363"/>
    </row>
    <row r="41" spans="2:35" s="503" customFormat="1">
      <c r="B41" s="389"/>
      <c r="C41" s="363" t="s">
        <v>33</v>
      </c>
      <c r="D41" s="389">
        <v>4.1816544807769471</v>
      </c>
      <c r="E41" s="389">
        <v>3.1047076726773533</v>
      </c>
      <c r="F41" s="389">
        <v>3.0783646763683228</v>
      </c>
      <c r="G41" s="389">
        <v>4.2848442577698407</v>
      </c>
      <c r="H41" s="389"/>
      <c r="I41" s="389">
        <v>4.1664607298254603</v>
      </c>
      <c r="J41" s="389">
        <v>4.9670827941293929</v>
      </c>
      <c r="K41" s="389">
        <v>3.1047076726773537</v>
      </c>
      <c r="L41" s="389"/>
      <c r="M41" s="389"/>
      <c r="N41" s="389">
        <v>5.4115034564832989</v>
      </c>
      <c r="O41" s="389"/>
      <c r="P41" s="389">
        <v>3.1380146174752501</v>
      </c>
      <c r="Q41" s="389">
        <v>4.3082136520746737</v>
      </c>
      <c r="R41" s="389">
        <v>5.5146932334761924</v>
      </c>
      <c r="S41" s="389"/>
      <c r="T41" s="389">
        <v>5.1112322013682068</v>
      </c>
      <c r="U41" s="389">
        <v>5.3398869128991482</v>
      </c>
      <c r="V41" s="389">
        <v>4.334556648383705</v>
      </c>
      <c r="W41" s="390"/>
      <c r="X41" s="363"/>
      <c r="Y41" s="363"/>
      <c r="Z41" s="363"/>
      <c r="AA41" s="363"/>
      <c r="AB41" s="363"/>
      <c r="AC41" s="363"/>
      <c r="AD41" s="363"/>
      <c r="AE41" s="363"/>
      <c r="AF41" s="363"/>
      <c r="AG41" s="363"/>
      <c r="AH41" s="363"/>
      <c r="AI41" s="363"/>
    </row>
    <row r="42" spans="2:35" s="503" customFormat="1">
      <c r="B42" s="389"/>
      <c r="C42" s="509" t="s">
        <v>34</v>
      </c>
      <c r="D42" s="510">
        <v>4.1264027889941968</v>
      </c>
      <c r="E42" s="510">
        <v>3.443283950935661</v>
      </c>
      <c r="F42" s="510">
        <v>3.0103143571474638</v>
      </c>
      <c r="G42" s="510">
        <v>4.2555743805561015</v>
      </c>
      <c r="H42" s="510"/>
      <c r="I42" s="510">
        <v>4.0628684700197431</v>
      </c>
      <c r="J42" s="510">
        <v>4.8129809863570827</v>
      </c>
      <c r="K42" s="510">
        <v>3.443283950935661</v>
      </c>
      <c r="L42" s="510"/>
      <c r="M42" s="389"/>
      <c r="N42" s="510">
        <v>6.2196867140089056</v>
      </c>
      <c r="O42" s="510"/>
      <c r="P42" s="510">
        <v>4.3464642700633744</v>
      </c>
      <c r="Q42" s="510">
        <v>5.1035982821621726</v>
      </c>
      <c r="R42" s="510">
        <v>6.3488583055708103</v>
      </c>
      <c r="S42" s="510"/>
      <c r="T42" s="510">
        <v>5.7571361397476064</v>
      </c>
      <c r="U42" s="510">
        <v>6.0702208593801279</v>
      </c>
      <c r="V42" s="510">
        <v>5.5365678759503698</v>
      </c>
      <c r="W42" s="390"/>
      <c r="X42" s="363"/>
      <c r="Y42" s="363"/>
      <c r="Z42" s="363"/>
      <c r="AA42" s="363"/>
      <c r="AB42" s="363"/>
      <c r="AC42" s="363"/>
      <c r="AD42" s="363"/>
      <c r="AE42" s="363"/>
      <c r="AF42" s="363"/>
      <c r="AG42" s="363"/>
      <c r="AH42" s="363"/>
      <c r="AI42" s="363"/>
    </row>
    <row r="43" spans="2:35">
      <c r="B43" s="363"/>
      <c r="C43" s="363"/>
      <c r="D43" s="363"/>
      <c r="E43" s="363"/>
      <c r="F43" s="363"/>
      <c r="G43" s="363"/>
      <c r="H43" s="363"/>
      <c r="I43" s="363"/>
      <c r="J43" s="363"/>
      <c r="K43" s="363"/>
      <c r="L43" s="363"/>
      <c r="M43" s="363"/>
      <c r="N43" s="363"/>
      <c r="O43" s="363"/>
      <c r="P43" s="363"/>
      <c r="Q43" s="363"/>
      <c r="R43" s="363"/>
      <c r="S43" s="363"/>
      <c r="T43" s="363"/>
      <c r="U43" s="363"/>
      <c r="V43" s="363"/>
      <c r="W43" s="363"/>
      <c r="X43" s="363"/>
      <c r="Y43" s="363"/>
      <c r="Z43" s="363"/>
      <c r="AA43" s="363"/>
      <c r="AB43" s="363"/>
      <c r="AC43" s="363"/>
      <c r="AD43" s="363"/>
      <c r="AE43" s="363"/>
      <c r="AF43" s="363"/>
      <c r="AG43" s="363"/>
      <c r="AH43" s="363"/>
      <c r="AI43" s="363"/>
    </row>
    <row r="44" spans="2:35">
      <c r="B44" s="363"/>
      <c r="C44" s="363"/>
      <c r="D44" s="363"/>
      <c r="E44" s="363"/>
      <c r="F44" s="363"/>
      <c r="G44" s="363"/>
      <c r="H44" s="363"/>
      <c r="I44" s="363"/>
      <c r="J44" s="363"/>
      <c r="K44" s="363"/>
      <c r="L44" s="363"/>
      <c r="M44" s="363"/>
      <c r="N44" s="363"/>
      <c r="O44" s="363"/>
      <c r="P44" s="363"/>
      <c r="Q44" s="363"/>
      <c r="R44" s="363"/>
      <c r="S44" s="363"/>
      <c r="T44" s="363"/>
      <c r="U44" s="363"/>
      <c r="V44" s="363"/>
      <c r="W44" s="363"/>
      <c r="X44" s="363"/>
      <c r="Y44" s="363"/>
      <c r="Z44" s="363"/>
      <c r="AA44" s="363"/>
      <c r="AB44" s="363"/>
      <c r="AC44" s="363"/>
      <c r="AD44" s="363"/>
      <c r="AE44" s="363"/>
      <c r="AF44" s="363"/>
      <c r="AG44" s="363"/>
      <c r="AH44" s="363"/>
      <c r="AI44" s="363"/>
    </row>
  </sheetData>
  <mergeCells count="2">
    <mergeCell ref="C32:K32"/>
    <mergeCell ref="N32:V32"/>
  </mergeCells>
  <pageMargins left="0.7" right="0.7" top="0.75" bottom="0.75" header="0.3" footer="0.3"/>
  <pageSetup orientation="landscape" horizontalDpi="90" verticalDpi="9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>
    <tabColor rgb="FF00B0F0"/>
  </sheetPr>
  <dimension ref="B23:K40"/>
  <sheetViews>
    <sheetView workbookViewId="0">
      <selection activeCell="L14" sqref="L14"/>
    </sheetView>
  </sheetViews>
  <sheetFormatPr defaultRowHeight="15"/>
  <cols>
    <col min="1" max="16384" width="9.140625" style="23"/>
  </cols>
  <sheetData>
    <row r="23" spans="2:11">
      <c r="B23" s="115"/>
      <c r="C23" s="115"/>
      <c r="D23" s="115"/>
      <c r="E23" s="115"/>
      <c r="F23" s="115"/>
      <c r="G23" s="115"/>
      <c r="H23" s="115"/>
      <c r="I23" s="115"/>
      <c r="J23" s="437"/>
      <c r="K23" s="238"/>
    </row>
    <row r="24" spans="2:11">
      <c r="B24" s="496"/>
      <c r="C24" s="496"/>
      <c r="D24" s="516" t="s">
        <v>660</v>
      </c>
      <c r="E24" s="516" t="s">
        <v>659</v>
      </c>
      <c r="F24" s="514"/>
      <c r="G24" s="114"/>
      <c r="H24" s="467"/>
      <c r="I24" s="467"/>
      <c r="J24" s="512"/>
      <c r="K24" s="239"/>
    </row>
    <row r="25" spans="2:11">
      <c r="B25" s="481" t="s">
        <v>442</v>
      </c>
      <c r="C25" s="481" t="s">
        <v>10</v>
      </c>
      <c r="D25" s="517">
        <v>1.8146952137083407</v>
      </c>
      <c r="E25" s="517">
        <v>2.385485354771272</v>
      </c>
      <c r="F25" s="515"/>
      <c r="G25" s="513"/>
      <c r="H25" s="467"/>
      <c r="I25" s="467"/>
      <c r="J25" s="513"/>
      <c r="K25" s="239"/>
    </row>
    <row r="26" spans="2:11">
      <c r="B26" s="481" t="s">
        <v>456</v>
      </c>
      <c r="C26" s="481" t="s">
        <v>4</v>
      </c>
      <c r="D26" s="517">
        <v>1.8374761653622693</v>
      </c>
      <c r="E26" s="517">
        <v>2.5819369617839136</v>
      </c>
      <c r="F26" s="515"/>
      <c r="G26" s="513"/>
      <c r="H26" s="467"/>
      <c r="I26" s="467"/>
      <c r="J26" s="513"/>
      <c r="K26" s="239"/>
    </row>
    <row r="27" spans="2:11">
      <c r="B27" s="481" t="s">
        <v>428</v>
      </c>
      <c r="C27" s="481" t="s">
        <v>18</v>
      </c>
      <c r="D27" s="517">
        <v>3.3235419701082973</v>
      </c>
      <c r="E27" s="517">
        <v>1.2890550296719736</v>
      </c>
      <c r="F27" s="515"/>
      <c r="G27" s="513"/>
      <c r="H27" s="467"/>
      <c r="I27" s="467"/>
      <c r="J27" s="513"/>
      <c r="K27" s="239"/>
    </row>
    <row r="28" spans="2:11">
      <c r="B28" s="481" t="s">
        <v>416</v>
      </c>
      <c r="C28" s="481" t="s">
        <v>25</v>
      </c>
      <c r="D28" s="517">
        <v>0.82299826553221367</v>
      </c>
      <c r="E28" s="517">
        <v>4.6751266099076814</v>
      </c>
      <c r="F28" s="515"/>
      <c r="G28" s="513"/>
      <c r="H28" s="467"/>
      <c r="I28" s="467"/>
      <c r="J28" s="513"/>
      <c r="K28" s="239"/>
    </row>
    <row r="29" spans="2:11">
      <c r="B29" s="481" t="s">
        <v>402</v>
      </c>
      <c r="C29" s="481" t="s">
        <v>33</v>
      </c>
      <c r="D29" s="517">
        <v>2.1440746185930903</v>
      </c>
      <c r="E29" s="517">
        <v>5.4115034564832989</v>
      </c>
      <c r="F29" s="515"/>
      <c r="G29" s="513"/>
      <c r="H29" s="467"/>
      <c r="I29" s="467"/>
      <c r="J29" s="513"/>
      <c r="K29" s="239"/>
    </row>
    <row r="30" spans="2:11">
      <c r="B30" s="481" t="s">
        <v>438</v>
      </c>
      <c r="C30" s="481" t="s">
        <v>12</v>
      </c>
      <c r="D30" s="517">
        <v>6.0770763951574907</v>
      </c>
      <c r="E30" s="517">
        <v>2.4118497009606648</v>
      </c>
      <c r="F30" s="515"/>
      <c r="G30" s="513"/>
      <c r="H30" s="467"/>
      <c r="I30" s="467"/>
      <c r="J30" s="513"/>
      <c r="K30" s="239"/>
    </row>
    <row r="31" spans="2:11">
      <c r="B31" s="481" t="s">
        <v>408</v>
      </c>
      <c r="C31" s="481" t="s">
        <v>30</v>
      </c>
      <c r="D31" s="517">
        <v>4.4499358709328636</v>
      </c>
      <c r="E31" s="517">
        <v>4.678355667008403</v>
      </c>
      <c r="F31" s="515"/>
      <c r="G31" s="513"/>
      <c r="H31" s="467"/>
      <c r="I31" s="467"/>
      <c r="J31" s="513"/>
      <c r="K31" s="239"/>
    </row>
    <row r="32" spans="2:11">
      <c r="B32" s="481" t="s">
        <v>432</v>
      </c>
      <c r="C32" s="481" t="s">
        <v>16</v>
      </c>
      <c r="D32" s="517">
        <v>3.1462373755063835</v>
      </c>
      <c r="E32" s="517">
        <v>6.2139352923501896</v>
      </c>
      <c r="F32" s="515"/>
      <c r="G32" s="513"/>
      <c r="H32" s="467"/>
      <c r="I32" s="467"/>
      <c r="J32" s="513"/>
      <c r="K32" s="239"/>
    </row>
    <row r="33" spans="2:11">
      <c r="B33" s="481" t="s">
        <v>400</v>
      </c>
      <c r="C33" s="481" t="s">
        <v>34</v>
      </c>
      <c r="D33" s="517">
        <v>3.1603827305898999</v>
      </c>
      <c r="E33" s="517">
        <v>6.2196867140089056</v>
      </c>
      <c r="F33" s="515"/>
      <c r="G33" s="513"/>
      <c r="H33" s="467"/>
      <c r="I33" s="467"/>
      <c r="J33" s="513"/>
      <c r="K33" s="239"/>
    </row>
    <row r="34" spans="2:11">
      <c r="B34" s="444" t="s">
        <v>426</v>
      </c>
      <c r="C34" s="444" t="s">
        <v>19</v>
      </c>
      <c r="D34" s="442">
        <v>-0.7806460393129413</v>
      </c>
      <c r="E34" s="442">
        <v>16.078903613349084</v>
      </c>
      <c r="F34" s="515"/>
      <c r="G34" s="513"/>
      <c r="H34" s="467"/>
      <c r="I34" s="467"/>
      <c r="J34" s="513"/>
      <c r="K34" s="239"/>
    </row>
    <row r="35" spans="2:11">
      <c r="B35" s="481"/>
      <c r="C35" s="481"/>
      <c r="D35" s="518"/>
      <c r="E35" s="518"/>
      <c r="F35" s="439"/>
      <c r="G35" s="114"/>
      <c r="H35" s="114"/>
      <c r="I35" s="114"/>
      <c r="J35" s="114"/>
      <c r="K35" s="239"/>
    </row>
    <row r="36" spans="2:11">
      <c r="B36" s="481"/>
      <c r="C36" s="481"/>
      <c r="D36" s="481"/>
      <c r="E36" s="481"/>
      <c r="F36" s="439"/>
      <c r="G36" s="114"/>
      <c r="H36" s="114"/>
      <c r="I36" s="114"/>
      <c r="J36" s="114"/>
      <c r="K36" s="239"/>
    </row>
    <row r="37" spans="2:11">
      <c r="B37" s="115"/>
      <c r="C37" s="115"/>
      <c r="D37" s="115"/>
      <c r="E37" s="115"/>
      <c r="F37" s="114"/>
      <c r="G37" s="114"/>
      <c r="H37" s="114"/>
      <c r="I37" s="114"/>
      <c r="J37" s="114"/>
      <c r="K37" s="239"/>
    </row>
    <row r="38" spans="2:11">
      <c r="B38" s="115"/>
      <c r="C38" s="115"/>
      <c r="D38" s="115"/>
      <c r="E38" s="115"/>
      <c r="F38" s="115"/>
      <c r="G38" s="115"/>
      <c r="H38" s="115"/>
      <c r="I38" s="115"/>
      <c r="J38" s="115"/>
      <c r="K38" s="238"/>
    </row>
    <row r="39" spans="2:11">
      <c r="B39" s="115"/>
      <c r="C39" s="115"/>
      <c r="D39" s="115"/>
      <c r="E39" s="115"/>
      <c r="F39" s="115"/>
      <c r="G39" s="115"/>
      <c r="H39" s="115"/>
      <c r="I39" s="115"/>
      <c r="J39" s="115"/>
      <c r="K39" s="238"/>
    </row>
    <row r="40" spans="2:11">
      <c r="B40" s="115"/>
      <c r="C40" s="115"/>
      <c r="D40" s="115"/>
      <c r="E40" s="115"/>
      <c r="F40" s="115"/>
      <c r="G40" s="115"/>
      <c r="H40" s="115"/>
      <c r="I40" s="115"/>
      <c r="J40" s="115"/>
      <c r="K40" s="238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A22:J59"/>
  <sheetViews>
    <sheetView workbookViewId="0">
      <selection activeCell="L25" sqref="L25"/>
    </sheetView>
  </sheetViews>
  <sheetFormatPr defaultRowHeight="15"/>
  <cols>
    <col min="1" max="1" width="9.140625" style="23"/>
    <col min="2" max="2" width="25.28515625" style="23" bestFit="1" customWidth="1"/>
    <col min="3" max="3" width="9.140625" style="23"/>
    <col min="4" max="4" width="17.28515625" style="23" bestFit="1" customWidth="1"/>
    <col min="5" max="16384" width="9.140625" style="23"/>
  </cols>
  <sheetData>
    <row r="22" spans="1:10" s="481" customFormat="1" ht="12.75"/>
    <row r="23" spans="1:10" s="481" customFormat="1" ht="51">
      <c r="A23" s="493"/>
      <c r="B23" s="449"/>
      <c r="C23" s="449"/>
      <c r="D23" s="449"/>
      <c r="E23" s="449" t="s">
        <v>744</v>
      </c>
      <c r="F23" s="449" t="s">
        <v>745</v>
      </c>
      <c r="G23" s="449" t="s">
        <v>746</v>
      </c>
      <c r="H23" s="449" t="s">
        <v>747</v>
      </c>
      <c r="I23" s="449" t="s">
        <v>206</v>
      </c>
      <c r="J23" s="449" t="s">
        <v>748</v>
      </c>
    </row>
    <row r="24" spans="1:10" s="481" customFormat="1" ht="12.75">
      <c r="B24" s="520" t="s">
        <v>592</v>
      </c>
      <c r="C24" s="481" t="s">
        <v>367</v>
      </c>
      <c r="D24" s="520" t="s">
        <v>368</v>
      </c>
      <c r="E24" s="482">
        <v>4.6938561003557888</v>
      </c>
      <c r="F24" s="482">
        <v>-1.5615985034346418</v>
      </c>
      <c r="G24" s="482">
        <v>0</v>
      </c>
      <c r="H24" s="482">
        <v>0</v>
      </c>
      <c r="I24" s="482">
        <v>4.6938561003557888</v>
      </c>
      <c r="J24" s="482">
        <v>-1.5615985034346418</v>
      </c>
    </row>
    <row r="25" spans="1:10" s="481" customFormat="1" ht="12.75">
      <c r="B25" s="520"/>
      <c r="C25" s="481" t="s">
        <v>379</v>
      </c>
      <c r="D25" s="520" t="s">
        <v>118</v>
      </c>
      <c r="E25" s="482">
        <v>0.54298310349628198</v>
      </c>
      <c r="F25" s="482">
        <v>-1.4805668339772027</v>
      </c>
      <c r="G25" s="482">
        <v>0</v>
      </c>
      <c r="H25" s="482">
        <v>0</v>
      </c>
      <c r="I25" s="482">
        <v>0.54298310349628198</v>
      </c>
      <c r="J25" s="482">
        <v>-1.4805668339772027</v>
      </c>
    </row>
    <row r="26" spans="1:10" s="481" customFormat="1" ht="12.75">
      <c r="B26" s="520"/>
      <c r="C26" s="481" t="s">
        <v>421</v>
      </c>
      <c r="D26" s="520" t="s">
        <v>82</v>
      </c>
      <c r="E26" s="482">
        <v>1.0876378697894984</v>
      </c>
      <c r="F26" s="482">
        <v>-0.35459972592788763</v>
      </c>
      <c r="G26" s="482">
        <v>0</v>
      </c>
      <c r="H26" s="482">
        <v>0</v>
      </c>
      <c r="I26" s="482">
        <v>1.0876378697894984</v>
      </c>
      <c r="J26" s="482">
        <v>-0.35459972592788763</v>
      </c>
    </row>
    <row r="27" spans="1:10" s="481" customFormat="1" ht="12.75">
      <c r="B27" s="520"/>
      <c r="C27" s="481" t="s">
        <v>357</v>
      </c>
      <c r="D27" s="520" t="s">
        <v>117</v>
      </c>
      <c r="E27" s="482">
        <v>0</v>
      </c>
      <c r="F27" s="482">
        <v>-2.3935146171740778</v>
      </c>
      <c r="G27" s="482">
        <v>0</v>
      </c>
      <c r="H27" s="482">
        <v>-1.1130991354801556</v>
      </c>
      <c r="I27" s="482">
        <v>-3.5066137526542334</v>
      </c>
      <c r="J27" s="482">
        <v>-1.1130991354801556</v>
      </c>
    </row>
    <row r="28" spans="1:10" s="481" customFormat="1" ht="12.75">
      <c r="B28" s="520" t="s">
        <v>594</v>
      </c>
      <c r="C28" s="481" t="s">
        <v>613</v>
      </c>
      <c r="D28" s="520" t="s">
        <v>593</v>
      </c>
      <c r="E28" s="482">
        <v>4.6454199406002994</v>
      </c>
      <c r="F28" s="482">
        <v>-3.3503499789591955</v>
      </c>
      <c r="G28" s="482">
        <v>0</v>
      </c>
      <c r="H28" s="482">
        <v>0</v>
      </c>
      <c r="I28" s="482">
        <v>4.6454199406002994</v>
      </c>
      <c r="J28" s="482">
        <v>-3.3503499789591955</v>
      </c>
    </row>
    <row r="29" spans="1:10" s="481" customFormat="1" ht="12.75">
      <c r="B29" s="520"/>
      <c r="C29" s="481" t="s">
        <v>366</v>
      </c>
      <c r="D29" s="520" t="s">
        <v>124</v>
      </c>
      <c r="E29" s="482">
        <v>0</v>
      </c>
      <c r="F29" s="482">
        <v>-0.48397607617137073</v>
      </c>
      <c r="G29" s="482">
        <v>0</v>
      </c>
      <c r="H29" s="482">
        <v>-3.872207578548764</v>
      </c>
      <c r="I29" s="482">
        <v>-4.3561836547201347</v>
      </c>
      <c r="J29" s="482">
        <v>-3.872207578548764</v>
      </c>
    </row>
    <row r="30" spans="1:10" s="481" customFormat="1" ht="12.75">
      <c r="B30" s="520"/>
      <c r="C30" s="481" t="s">
        <v>372</v>
      </c>
      <c r="D30" s="520" t="s">
        <v>142</v>
      </c>
      <c r="E30" s="482">
        <v>0</v>
      </c>
      <c r="F30" s="482">
        <v>-0.9796880486268662</v>
      </c>
      <c r="G30" s="482">
        <v>0</v>
      </c>
      <c r="H30" s="482">
        <v>-1.6594797942530704</v>
      </c>
      <c r="I30" s="482">
        <v>-2.6391678428799366</v>
      </c>
      <c r="J30" s="482">
        <v>-1.6594797942530704</v>
      </c>
    </row>
    <row r="31" spans="1:10" s="481" customFormat="1" ht="12.75">
      <c r="B31" s="520"/>
      <c r="C31" s="481" t="s">
        <v>364</v>
      </c>
      <c r="D31" s="520" t="s">
        <v>135</v>
      </c>
      <c r="E31" s="482">
        <v>0</v>
      </c>
      <c r="F31" s="482">
        <v>-1.0170396400542714</v>
      </c>
      <c r="G31" s="482">
        <v>0</v>
      </c>
      <c r="H31" s="482">
        <v>-1.623619570152135</v>
      </c>
      <c r="I31" s="482">
        <v>-2.6406592102064064</v>
      </c>
      <c r="J31" s="482">
        <v>-1.623619570152135</v>
      </c>
    </row>
    <row r="32" spans="1:10" s="481" customFormat="1" ht="12.75">
      <c r="B32" s="520" t="s">
        <v>159</v>
      </c>
      <c r="C32" s="481" t="s">
        <v>614</v>
      </c>
      <c r="D32" s="520" t="s">
        <v>595</v>
      </c>
      <c r="E32" s="482">
        <v>0.55497329028232167</v>
      </c>
      <c r="F32" s="482">
        <v>-4.8913161360095083</v>
      </c>
      <c r="G32" s="482">
        <v>0</v>
      </c>
      <c r="H32" s="482">
        <v>0</v>
      </c>
      <c r="I32" s="482">
        <v>0.55497329028232167</v>
      </c>
      <c r="J32" s="482">
        <v>-4.8913161360095083</v>
      </c>
    </row>
    <row r="33" spans="2:10" s="481" customFormat="1" ht="12.75">
      <c r="B33" s="520"/>
      <c r="C33" s="481" t="s">
        <v>615</v>
      </c>
      <c r="D33" s="520" t="s">
        <v>596</v>
      </c>
      <c r="E33" s="482">
        <v>0.32522047793094466</v>
      </c>
      <c r="F33" s="482">
        <v>-3.5809826335766597</v>
      </c>
      <c r="G33" s="482">
        <v>0</v>
      </c>
      <c r="H33" s="482">
        <v>0</v>
      </c>
      <c r="I33" s="482">
        <v>0.32522047793094466</v>
      </c>
      <c r="J33" s="482">
        <v>-3.5809826335766597</v>
      </c>
    </row>
    <row r="34" spans="2:10" s="481" customFormat="1" ht="12.75">
      <c r="B34" s="520"/>
      <c r="C34" s="481" t="s">
        <v>616</v>
      </c>
      <c r="D34" s="520" t="s">
        <v>597</v>
      </c>
      <c r="E34" s="482">
        <v>0</v>
      </c>
      <c r="F34" s="482">
        <v>-3.3416156700193573</v>
      </c>
      <c r="G34" s="482">
        <v>0</v>
      </c>
      <c r="H34" s="482">
        <v>-0.7503224734307965</v>
      </c>
      <c r="I34" s="482">
        <v>-0.7503224734307965</v>
      </c>
      <c r="J34" s="482">
        <v>-4.0919381434501538</v>
      </c>
    </row>
    <row r="35" spans="2:10" s="481" customFormat="1" ht="12.75">
      <c r="B35" s="520"/>
      <c r="C35" s="481" t="s">
        <v>617</v>
      </c>
      <c r="D35" s="520" t="s">
        <v>598</v>
      </c>
      <c r="E35" s="482">
        <v>9.2966663762578575E-2</v>
      </c>
      <c r="F35" s="482">
        <v>-1.334178179556071</v>
      </c>
      <c r="G35" s="482">
        <v>0</v>
      </c>
      <c r="H35" s="482">
        <v>0</v>
      </c>
      <c r="I35" s="482">
        <v>9.2966663762578575E-2</v>
      </c>
      <c r="J35" s="482">
        <v>-1.334178179556071</v>
      </c>
    </row>
    <row r="36" spans="2:10" s="481" customFormat="1" ht="12.75">
      <c r="B36" s="520"/>
      <c r="C36" s="481" t="s">
        <v>433</v>
      </c>
      <c r="D36" s="520" t="s">
        <v>76</v>
      </c>
      <c r="E36" s="482">
        <v>0</v>
      </c>
      <c r="F36" s="482">
        <v>-1.1170273738553822</v>
      </c>
      <c r="G36" s="482">
        <v>0</v>
      </c>
      <c r="H36" s="482">
        <v>-1.6106338638391857</v>
      </c>
      <c r="I36" s="482">
        <v>-1.6106338638391857</v>
      </c>
      <c r="J36" s="482">
        <v>-2.7276612376945679</v>
      </c>
    </row>
    <row r="37" spans="2:10" s="481" customFormat="1" ht="12.75">
      <c r="B37" s="520"/>
      <c r="C37" s="481" t="s">
        <v>618</v>
      </c>
      <c r="D37" s="520" t="s">
        <v>599</v>
      </c>
      <c r="E37" s="482">
        <v>0</v>
      </c>
      <c r="F37" s="482">
        <v>-1.1094350495845506</v>
      </c>
      <c r="G37" s="482">
        <v>0</v>
      </c>
      <c r="H37" s="482">
        <v>-1.2034169692334382</v>
      </c>
      <c r="I37" s="482">
        <v>-1.2034169692334382</v>
      </c>
      <c r="J37" s="482">
        <v>-2.3128520188179889</v>
      </c>
    </row>
    <row r="38" spans="2:10" s="481" customFormat="1" ht="12.75">
      <c r="B38" s="520"/>
      <c r="C38" s="481" t="s">
        <v>375</v>
      </c>
      <c r="D38" s="520" t="s">
        <v>122</v>
      </c>
      <c r="E38" s="482">
        <v>0</v>
      </c>
      <c r="F38" s="482">
        <v>-1.0117181012940308</v>
      </c>
      <c r="G38" s="482">
        <v>0</v>
      </c>
      <c r="H38" s="482">
        <v>-1.5080084681019803</v>
      </c>
      <c r="I38" s="482">
        <v>-1.5080084681019803</v>
      </c>
      <c r="J38" s="482">
        <v>-2.5197265693960111</v>
      </c>
    </row>
    <row r="39" spans="2:10" s="481" customFormat="1" ht="12.75">
      <c r="B39" s="520"/>
      <c r="C39" s="481" t="s">
        <v>365</v>
      </c>
      <c r="D39" s="520" t="s">
        <v>137</v>
      </c>
      <c r="E39" s="482">
        <v>0</v>
      </c>
      <c r="F39" s="482">
        <v>-0.82205865087789265</v>
      </c>
      <c r="G39" s="482">
        <v>0</v>
      </c>
      <c r="H39" s="482">
        <v>-2.5785627687433439</v>
      </c>
      <c r="I39" s="482">
        <v>-2.5785627687433439</v>
      </c>
      <c r="J39" s="482">
        <v>-3.4006214196212365</v>
      </c>
    </row>
    <row r="40" spans="2:10" s="481" customFormat="1" ht="12.75">
      <c r="B40" s="520"/>
      <c r="C40" s="481" t="s">
        <v>359</v>
      </c>
      <c r="D40" s="520" t="s">
        <v>138</v>
      </c>
      <c r="E40" s="482">
        <v>0</v>
      </c>
      <c r="F40" s="482">
        <v>-0.70808727474759614</v>
      </c>
      <c r="G40" s="482">
        <v>0</v>
      </c>
      <c r="H40" s="482">
        <v>-2.1647371436870668</v>
      </c>
      <c r="I40" s="482">
        <v>-2.1647371436870668</v>
      </c>
      <c r="J40" s="482">
        <v>-2.872824418434663</v>
      </c>
    </row>
    <row r="41" spans="2:10" s="481" customFormat="1" ht="12.75">
      <c r="B41" s="520"/>
      <c r="C41" s="481" t="s">
        <v>358</v>
      </c>
      <c r="D41" s="520" t="s">
        <v>128</v>
      </c>
      <c r="E41" s="482">
        <v>0</v>
      </c>
      <c r="F41" s="482">
        <v>-0.47832906529955821</v>
      </c>
      <c r="G41" s="482">
        <v>0</v>
      </c>
      <c r="H41" s="482">
        <v>-2.280999057677692</v>
      </c>
      <c r="I41" s="482">
        <v>-2.280999057677692</v>
      </c>
      <c r="J41" s="482">
        <v>-2.7593281229772502</v>
      </c>
    </row>
    <row r="42" spans="2:10" s="481" customFormat="1" ht="12.75">
      <c r="B42" s="520"/>
      <c r="C42" s="481" t="s">
        <v>377</v>
      </c>
      <c r="D42" s="520" t="s">
        <v>131</v>
      </c>
      <c r="E42" s="482">
        <v>0</v>
      </c>
      <c r="F42" s="482">
        <v>-0.39472635654553123</v>
      </c>
      <c r="G42" s="482">
        <v>0</v>
      </c>
      <c r="H42" s="482">
        <v>-4.0190582816184426</v>
      </c>
      <c r="I42" s="482">
        <v>-4.0190582816184426</v>
      </c>
      <c r="J42" s="482">
        <v>-4.4137846381639738</v>
      </c>
    </row>
    <row r="43" spans="2:10" s="481" customFormat="1" ht="12.75">
      <c r="B43" s="520"/>
      <c r="C43" s="481" t="s">
        <v>378</v>
      </c>
      <c r="D43" s="520" t="s">
        <v>115</v>
      </c>
      <c r="E43" s="482">
        <v>0</v>
      </c>
      <c r="F43" s="482">
        <v>-0.40668379501119456</v>
      </c>
      <c r="G43" s="482">
        <v>0</v>
      </c>
      <c r="H43" s="482">
        <v>-1.8290946781746757</v>
      </c>
      <c r="I43" s="482">
        <v>-2.2357784731858703</v>
      </c>
      <c r="J43" s="482">
        <v>-1.8290946781746757</v>
      </c>
    </row>
    <row r="44" spans="2:10" s="481" customFormat="1" ht="12.75">
      <c r="B44" s="520"/>
      <c r="C44" s="481" t="s">
        <v>619</v>
      </c>
      <c r="D44" s="520" t="s">
        <v>129</v>
      </c>
      <c r="E44" s="482">
        <v>0</v>
      </c>
      <c r="F44" s="482">
        <v>-0.52791544772060228</v>
      </c>
      <c r="G44" s="482">
        <v>0</v>
      </c>
      <c r="H44" s="482">
        <v>-1.6843814646903097</v>
      </c>
      <c r="I44" s="482">
        <v>-2.212296912410912</v>
      </c>
      <c r="J44" s="482">
        <v>-1.6843814646903097</v>
      </c>
    </row>
    <row r="45" spans="2:10" s="481" customFormat="1" ht="12.75">
      <c r="B45" s="520"/>
      <c r="C45" s="481" t="s">
        <v>620</v>
      </c>
      <c r="D45" s="520" t="s">
        <v>600</v>
      </c>
      <c r="E45" s="482">
        <v>0</v>
      </c>
      <c r="F45" s="482">
        <v>-1.8704191030961537</v>
      </c>
      <c r="G45" s="482">
        <v>0</v>
      </c>
      <c r="H45" s="482">
        <v>-1.362325702271457</v>
      </c>
      <c r="I45" s="482">
        <v>-3.2327448053676107</v>
      </c>
      <c r="J45" s="482">
        <v>-1.362325702271457</v>
      </c>
    </row>
    <row r="46" spans="2:10" s="481" customFormat="1" ht="12.75">
      <c r="B46" s="520" t="s">
        <v>601</v>
      </c>
      <c r="C46" s="481" t="s">
        <v>621</v>
      </c>
      <c r="D46" s="520" t="s">
        <v>602</v>
      </c>
      <c r="E46" s="482">
        <v>4.2416606637394993</v>
      </c>
      <c r="F46" s="482">
        <v>-2.2679204512651956</v>
      </c>
      <c r="G46" s="482">
        <v>0</v>
      </c>
      <c r="H46" s="482">
        <v>0</v>
      </c>
      <c r="I46" s="482">
        <v>4.2416606637394993</v>
      </c>
      <c r="J46" s="482">
        <v>-2.2679204512651956</v>
      </c>
    </row>
    <row r="47" spans="2:10" s="481" customFormat="1" ht="12.75">
      <c r="B47" s="520"/>
      <c r="C47" s="481" t="s">
        <v>622</v>
      </c>
      <c r="D47" s="520" t="s">
        <v>603</v>
      </c>
      <c r="E47" s="482">
        <v>2.1343988572811718</v>
      </c>
      <c r="F47" s="482">
        <v>-3.0712455300902444</v>
      </c>
      <c r="G47" s="482">
        <v>0</v>
      </c>
      <c r="H47" s="482">
        <v>0</v>
      </c>
      <c r="I47" s="482">
        <v>2.1343988572811718</v>
      </c>
      <c r="J47" s="482">
        <v>-3.0712455300902444</v>
      </c>
    </row>
    <row r="48" spans="2:10" s="481" customFormat="1" ht="12.75">
      <c r="B48" s="520"/>
      <c r="C48" s="481" t="s">
        <v>623</v>
      </c>
      <c r="D48" s="520" t="s">
        <v>604</v>
      </c>
      <c r="E48" s="482">
        <v>0</v>
      </c>
      <c r="F48" s="482">
        <v>-4.6313015163960927</v>
      </c>
      <c r="G48" s="482">
        <v>0</v>
      </c>
      <c r="H48" s="482">
        <v>-1.0599265232572062</v>
      </c>
      <c r="I48" s="482">
        <v>-1.0599265232572062</v>
      </c>
      <c r="J48" s="482">
        <v>-5.691228039653299</v>
      </c>
    </row>
    <row r="49" spans="2:10" s="481" customFormat="1" ht="12.75">
      <c r="B49" s="520"/>
      <c r="C49" s="481" t="s">
        <v>446</v>
      </c>
      <c r="D49" s="520" t="s">
        <v>605</v>
      </c>
      <c r="E49" s="482">
        <v>0</v>
      </c>
      <c r="F49" s="482">
        <v>-3.4855395944866894</v>
      </c>
      <c r="G49" s="482">
        <v>0</v>
      </c>
      <c r="H49" s="482">
        <v>-1.5297779231617155</v>
      </c>
      <c r="I49" s="482">
        <v>-1.5297779231617155</v>
      </c>
      <c r="J49" s="482">
        <v>-5.0153175176484046</v>
      </c>
    </row>
    <row r="50" spans="2:10" s="481" customFormat="1" ht="12.75">
      <c r="B50" s="520"/>
      <c r="C50" s="481" t="s">
        <v>624</v>
      </c>
      <c r="D50" s="520" t="s">
        <v>606</v>
      </c>
      <c r="E50" s="482">
        <v>0.15197387864562728</v>
      </c>
      <c r="F50" s="482">
        <v>-2.8618038166653217</v>
      </c>
      <c r="G50" s="482">
        <v>0</v>
      </c>
      <c r="H50" s="482">
        <v>0</v>
      </c>
      <c r="I50" s="482">
        <v>0.15197387864562728</v>
      </c>
      <c r="J50" s="482">
        <v>-2.8618038166653217</v>
      </c>
    </row>
    <row r="51" spans="2:10" s="481" customFormat="1" ht="12.75">
      <c r="B51" s="520"/>
      <c r="C51" s="481" t="s">
        <v>625</v>
      </c>
      <c r="D51" s="520" t="s">
        <v>607</v>
      </c>
      <c r="E51" s="482">
        <v>0.92451694562629638</v>
      </c>
      <c r="F51" s="482">
        <v>-1.684815257615365</v>
      </c>
      <c r="G51" s="482">
        <v>0</v>
      </c>
      <c r="H51" s="482">
        <v>0</v>
      </c>
      <c r="I51" s="482">
        <v>0.92451694562629638</v>
      </c>
      <c r="J51" s="482">
        <v>-1.684815257615365</v>
      </c>
    </row>
    <row r="52" spans="2:10" s="481" customFormat="1" ht="12.75">
      <c r="B52" s="520"/>
      <c r="C52" s="481" t="s">
        <v>626</v>
      </c>
      <c r="D52" s="520" t="s">
        <v>608</v>
      </c>
      <c r="E52" s="482">
        <v>0</v>
      </c>
      <c r="F52" s="482">
        <v>-1.6918906896030341</v>
      </c>
      <c r="G52" s="482">
        <v>0</v>
      </c>
      <c r="H52" s="482">
        <v>-0.92421081370249036</v>
      </c>
      <c r="I52" s="482">
        <v>-0.92421081370249036</v>
      </c>
      <c r="J52" s="482">
        <v>-2.6161015033055244</v>
      </c>
    </row>
    <row r="53" spans="2:10" s="481" customFormat="1" ht="12.75">
      <c r="B53" s="520"/>
      <c r="C53" s="481" t="s">
        <v>382</v>
      </c>
      <c r="D53" s="520" t="s">
        <v>121</v>
      </c>
      <c r="E53" s="482">
        <v>0</v>
      </c>
      <c r="F53" s="482">
        <v>-1.5495252817963026</v>
      </c>
      <c r="G53" s="482">
        <v>0</v>
      </c>
      <c r="H53" s="482">
        <v>-1.1103945047557013</v>
      </c>
      <c r="I53" s="482">
        <v>-1.1103945047557013</v>
      </c>
      <c r="J53" s="482">
        <v>-2.6599197865520039</v>
      </c>
    </row>
    <row r="54" spans="2:10" s="481" customFormat="1" ht="12.75">
      <c r="B54" s="520"/>
      <c r="C54" s="481" t="s">
        <v>627</v>
      </c>
      <c r="D54" s="520" t="s">
        <v>609</v>
      </c>
      <c r="E54" s="482">
        <v>0</v>
      </c>
      <c r="F54" s="482">
        <v>-1.1094350495845506</v>
      </c>
      <c r="G54" s="482">
        <v>0</v>
      </c>
      <c r="H54" s="482">
        <v>-1.2034169692334382</v>
      </c>
      <c r="I54" s="482">
        <v>-1.2034169692334382</v>
      </c>
      <c r="J54" s="482">
        <v>-2.3128520188179889</v>
      </c>
    </row>
    <row r="55" spans="2:10" s="481" customFormat="1" ht="12.75">
      <c r="B55" s="520"/>
      <c r="C55" s="481" t="s">
        <v>628</v>
      </c>
      <c r="D55" s="520" t="s">
        <v>610</v>
      </c>
      <c r="E55" s="482">
        <v>0</v>
      </c>
      <c r="F55" s="482">
        <v>-0.96546585760516734</v>
      </c>
      <c r="G55" s="482">
        <v>0</v>
      </c>
      <c r="H55" s="482">
        <v>-9.5519198062333359</v>
      </c>
      <c r="I55" s="482">
        <v>-9.5519198062333359</v>
      </c>
      <c r="J55" s="482">
        <v>-10.517385663838503</v>
      </c>
    </row>
    <row r="56" spans="2:10" s="481" customFormat="1" ht="12.75">
      <c r="B56" s="520"/>
      <c r="C56" s="481" t="s">
        <v>629</v>
      </c>
      <c r="D56" s="520" t="s">
        <v>611</v>
      </c>
      <c r="E56" s="482">
        <v>0</v>
      </c>
      <c r="F56" s="482">
        <v>-1.2656638239690519</v>
      </c>
      <c r="G56" s="482">
        <v>0</v>
      </c>
      <c r="H56" s="482">
        <v>-1.5701545949042683</v>
      </c>
      <c r="I56" s="482">
        <v>-2.8358184188733202</v>
      </c>
      <c r="J56" s="482">
        <v>-1.5701545949042683</v>
      </c>
    </row>
    <row r="57" spans="2:10" s="481" customFormat="1" ht="12.75">
      <c r="B57" s="524"/>
      <c r="C57" s="444" t="s">
        <v>630</v>
      </c>
      <c r="D57" s="524" t="s">
        <v>612</v>
      </c>
      <c r="E57" s="487">
        <v>0</v>
      </c>
      <c r="F57" s="487">
        <v>-2.8351468154676658</v>
      </c>
      <c r="G57" s="487">
        <v>0</v>
      </c>
      <c r="H57" s="487">
        <v>-1.8812455246612279</v>
      </c>
      <c r="I57" s="487">
        <v>-4.7163923401288939</v>
      </c>
      <c r="J57" s="487">
        <v>-1.8812455246612279</v>
      </c>
    </row>
    <row r="58" spans="2:10" s="481" customFormat="1" ht="12.75"/>
    <row r="59" spans="2:10" s="481" customFormat="1" ht="12.75"/>
  </sheetData>
  <pageMargins left="0.7" right="0.7" top="0.75" bottom="0.75" header="0.3" footer="0.3"/>
  <pageSetup orientation="portrait" horizontalDpi="90" verticalDpi="9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rgb="FF00B0F0"/>
  </sheetPr>
  <dimension ref="B7:F27"/>
  <sheetViews>
    <sheetView workbookViewId="0">
      <selection activeCell="J24" sqref="J24"/>
    </sheetView>
  </sheetViews>
  <sheetFormatPr defaultRowHeight="15"/>
  <cols>
    <col min="1" max="1" width="19.28515625" style="23" customWidth="1"/>
    <col min="2" max="3" width="22" style="23" customWidth="1"/>
    <col min="4" max="4" width="15.42578125" style="23" customWidth="1"/>
    <col min="5" max="16384" width="9.140625" style="23"/>
  </cols>
  <sheetData>
    <row r="7" spans="2:4">
      <c r="B7" s="414"/>
      <c r="C7" s="414"/>
      <c r="D7" s="414"/>
    </row>
    <row r="25" spans="2:6" ht="25.5">
      <c r="B25" s="449"/>
      <c r="C25" s="449" t="s">
        <v>663</v>
      </c>
      <c r="D25" s="449" t="s">
        <v>662</v>
      </c>
      <c r="E25" s="449" t="s">
        <v>661</v>
      </c>
      <c r="F25" s="481"/>
    </row>
    <row r="26" spans="2:6">
      <c r="B26" s="481" t="s">
        <v>157</v>
      </c>
      <c r="C26" s="517">
        <v>3.9292389999999999</v>
      </c>
      <c r="D26" s="517">
        <v>3.1749130000000001</v>
      </c>
      <c r="E26" s="517">
        <v>0.50203780000000009</v>
      </c>
      <c r="F26" s="497"/>
    </row>
    <row r="27" spans="2:6">
      <c r="B27" s="444" t="s">
        <v>158</v>
      </c>
      <c r="C27" s="442">
        <v>3.6534230000000001</v>
      </c>
      <c r="D27" s="442">
        <v>3.5482900000000002</v>
      </c>
      <c r="E27" s="442">
        <v>1.3113085</v>
      </c>
      <c r="F27" s="481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D49:N88"/>
  <sheetViews>
    <sheetView zoomScaleNormal="100" workbookViewId="0">
      <selection activeCell="D1" sqref="D1"/>
    </sheetView>
  </sheetViews>
  <sheetFormatPr defaultRowHeight="15"/>
  <cols>
    <col min="1" max="16384" width="9.140625" style="23"/>
  </cols>
  <sheetData>
    <row r="49" spans="4:12">
      <c r="H49" s="438"/>
    </row>
    <row r="50" spans="4:12">
      <c r="D50" s="527"/>
      <c r="E50" s="644" t="s">
        <v>749</v>
      </c>
      <c r="F50" s="644"/>
      <c r="G50" s="644" t="s">
        <v>750</v>
      </c>
      <c r="H50" s="644"/>
      <c r="I50" s="644" t="s">
        <v>393</v>
      </c>
      <c r="J50" s="644"/>
      <c r="K50" s="481"/>
      <c r="L50" s="481"/>
    </row>
    <row r="51" spans="4:12" ht="63.75">
      <c r="D51" s="523" t="s">
        <v>205</v>
      </c>
      <c r="E51" s="523" t="s">
        <v>751</v>
      </c>
      <c r="F51" s="523" t="s">
        <v>752</v>
      </c>
      <c r="G51" s="523" t="s">
        <v>751</v>
      </c>
      <c r="H51" s="523" t="s">
        <v>752</v>
      </c>
      <c r="I51" s="523" t="s">
        <v>751</v>
      </c>
      <c r="J51" s="523" t="s">
        <v>752</v>
      </c>
      <c r="K51" s="521"/>
      <c r="L51" s="521"/>
    </row>
    <row r="52" spans="4:12">
      <c r="D52" s="522" t="s">
        <v>678</v>
      </c>
      <c r="E52" s="517">
        <v>0.7537083</v>
      </c>
      <c r="F52" s="517">
        <v>1.3535630000000001</v>
      </c>
      <c r="G52" s="517">
        <v>75.77431</v>
      </c>
      <c r="H52" s="517">
        <v>67.995350000000002</v>
      </c>
      <c r="I52" s="517">
        <v>1.6470610000000001</v>
      </c>
      <c r="J52" s="517">
        <v>0.3197371</v>
      </c>
      <c r="K52" s="521"/>
      <c r="L52" s="521"/>
    </row>
    <row r="53" spans="4:12">
      <c r="D53" s="522" t="s">
        <v>677</v>
      </c>
      <c r="E53" s="517">
        <v>0.580372</v>
      </c>
      <c r="F53" s="517">
        <v>1.474753</v>
      </c>
      <c r="G53" s="517">
        <v>81.844710000000006</v>
      </c>
      <c r="H53" s="517">
        <v>70.328569999999999</v>
      </c>
      <c r="I53" s="517">
        <v>1.258456</v>
      </c>
      <c r="J53" s="517">
        <v>2.3056779999999999</v>
      </c>
      <c r="K53" s="521"/>
      <c r="L53" s="521"/>
    </row>
    <row r="54" spans="4:12">
      <c r="D54" s="522" t="s">
        <v>676</v>
      </c>
      <c r="E54" s="517">
        <v>1.530672</v>
      </c>
      <c r="F54" s="517">
        <v>1.1996990000000001</v>
      </c>
      <c r="G54" s="517">
        <v>87.914119999999997</v>
      </c>
      <c r="H54" s="517">
        <v>72.918149999999997</v>
      </c>
      <c r="I54" s="517">
        <v>1.9868699999999999</v>
      </c>
      <c r="J54" s="517">
        <v>3.0272329999999998</v>
      </c>
      <c r="K54" s="521"/>
      <c r="L54" s="521"/>
    </row>
    <row r="55" spans="4:12">
      <c r="D55" s="522" t="s">
        <v>675</v>
      </c>
      <c r="E55" s="517">
        <v>2.2340849999999999</v>
      </c>
      <c r="F55" s="517">
        <v>1.93391</v>
      </c>
      <c r="G55" s="517">
        <v>87.86636</v>
      </c>
      <c r="H55" s="517">
        <v>73.876410000000007</v>
      </c>
      <c r="I55" s="517">
        <v>3.4447719999999999</v>
      </c>
      <c r="J55" s="517">
        <v>1.3660950000000001</v>
      </c>
      <c r="K55" s="521"/>
      <c r="L55" s="521"/>
    </row>
    <row r="56" spans="4:12">
      <c r="D56" s="522" t="s">
        <v>674</v>
      </c>
      <c r="E56" s="517">
        <v>1.982985</v>
      </c>
      <c r="F56" s="517">
        <v>3.4230619999999998</v>
      </c>
      <c r="G56" s="517">
        <v>87.406880000000001</v>
      </c>
      <c r="H56" s="517">
        <v>74.143230000000003</v>
      </c>
      <c r="I56" s="517">
        <v>4.052918</v>
      </c>
      <c r="J56" s="517">
        <v>3.3768210000000001</v>
      </c>
      <c r="K56" s="521"/>
      <c r="L56" s="521"/>
    </row>
    <row r="57" spans="4:12">
      <c r="D57" s="522" t="s">
        <v>673</v>
      </c>
      <c r="E57" s="517">
        <v>4.051107</v>
      </c>
      <c r="F57" s="517">
        <v>5.7474350000000003</v>
      </c>
      <c r="G57" s="517">
        <v>85.242620000000002</v>
      </c>
      <c r="H57" s="517">
        <v>70.425380000000004</v>
      </c>
      <c r="I57" s="517">
        <v>4.1129189999999998</v>
      </c>
      <c r="J57" s="517">
        <v>5.036829</v>
      </c>
      <c r="K57" s="521"/>
      <c r="L57" s="521"/>
    </row>
    <row r="58" spans="4:12">
      <c r="D58" s="522" t="s">
        <v>672</v>
      </c>
      <c r="E58" s="517">
        <v>4.8991249999999997</v>
      </c>
      <c r="F58" s="517">
        <v>7.3781920000000003</v>
      </c>
      <c r="G58" s="517">
        <v>81.023079999999993</v>
      </c>
      <c r="H58" s="517">
        <v>66.323459999999997</v>
      </c>
      <c r="I58" s="517">
        <v>5.4316529999999998</v>
      </c>
      <c r="J58" s="517">
        <v>5.2120550000000003</v>
      </c>
      <c r="K58" s="521"/>
      <c r="L58" s="521"/>
    </row>
    <row r="59" spans="4:12">
      <c r="D59" s="522" t="s">
        <v>671</v>
      </c>
      <c r="E59" s="517">
        <v>4.8882139999999996</v>
      </c>
      <c r="F59" s="517">
        <v>8.6199519999999996</v>
      </c>
      <c r="G59" s="517">
        <v>76.908010000000004</v>
      </c>
      <c r="H59" s="517">
        <v>63.276710000000001</v>
      </c>
      <c r="I59" s="517">
        <v>4.4833850000000002</v>
      </c>
      <c r="J59" s="517">
        <v>4.1048470000000004</v>
      </c>
      <c r="K59" s="521"/>
      <c r="L59" s="521"/>
    </row>
    <row r="60" spans="4:12">
      <c r="D60" s="522" t="s">
        <v>670</v>
      </c>
      <c r="E60" s="517">
        <v>5.1805329999999996</v>
      </c>
      <c r="F60" s="517">
        <v>7.9021169999999996</v>
      </c>
      <c r="G60" s="517">
        <v>73.176450000000003</v>
      </c>
      <c r="H60" s="517">
        <v>59.457549999999998</v>
      </c>
      <c r="I60" s="517">
        <v>4.7209779999999997</v>
      </c>
      <c r="J60" s="517">
        <v>2.63253</v>
      </c>
      <c r="K60" s="521"/>
      <c r="L60" s="521"/>
    </row>
    <row r="61" spans="4:12">
      <c r="D61" s="522" t="s">
        <v>669</v>
      </c>
      <c r="E61" s="517">
        <v>5.000648</v>
      </c>
      <c r="F61" s="517">
        <v>5.5761900000000004</v>
      </c>
      <c r="G61" s="517">
        <v>71.860190000000003</v>
      </c>
      <c r="H61" s="517">
        <v>65.161209999999997</v>
      </c>
      <c r="I61" s="517">
        <v>3.8923640000000002</v>
      </c>
      <c r="J61" s="517">
        <v>1.0992729999999999</v>
      </c>
      <c r="K61" s="521"/>
      <c r="L61" s="521"/>
    </row>
    <row r="62" spans="4:12">
      <c r="D62" s="522" t="s">
        <v>668</v>
      </c>
      <c r="E62" s="517">
        <v>2.1846800000000002</v>
      </c>
      <c r="F62" s="517">
        <v>3.2690969999999999</v>
      </c>
      <c r="G62" s="517">
        <v>71.614750000000001</v>
      </c>
      <c r="H62" s="517">
        <v>68.357939999999999</v>
      </c>
      <c r="I62" s="517">
        <v>2.63104</v>
      </c>
      <c r="J62" s="517">
        <v>0.1710554</v>
      </c>
      <c r="K62" s="521"/>
      <c r="L62" s="521"/>
    </row>
    <row r="63" spans="4:12">
      <c r="D63" s="522" t="s">
        <v>667</v>
      </c>
      <c r="E63" s="517">
        <v>0.93981999999999999</v>
      </c>
      <c r="F63" s="517">
        <v>3.1116969999999999</v>
      </c>
      <c r="G63" s="517">
        <v>71.084429999999998</v>
      </c>
      <c r="H63" s="517">
        <v>67.35275</v>
      </c>
      <c r="I63" s="517">
        <v>2.3580429999999999</v>
      </c>
      <c r="J63" s="517">
        <v>1.9624379999999999</v>
      </c>
      <c r="K63" s="521"/>
      <c r="L63" s="521"/>
    </row>
    <row r="64" spans="4:12">
      <c r="D64" s="522" t="s">
        <v>666</v>
      </c>
      <c r="E64" s="517">
        <v>0.4938844</v>
      </c>
      <c r="F64" s="517">
        <v>3.103564</v>
      </c>
      <c r="G64" s="517">
        <v>71.291439999999994</v>
      </c>
      <c r="H64" s="517">
        <v>67.871300000000005</v>
      </c>
      <c r="I64" s="517">
        <v>2.794063</v>
      </c>
      <c r="J64" s="517">
        <v>2.5224769999999999</v>
      </c>
      <c r="K64" s="521"/>
      <c r="L64" s="521"/>
    </row>
    <row r="65" spans="4:12">
      <c r="D65" s="522" t="s">
        <v>665</v>
      </c>
      <c r="E65" s="517">
        <v>0.66618650000000001</v>
      </c>
      <c r="F65" s="517">
        <v>4.3704239999999999</v>
      </c>
      <c r="G65" s="517">
        <v>72.629710000000003</v>
      </c>
      <c r="H65" s="517">
        <v>61.817489999999999</v>
      </c>
      <c r="I65" s="517">
        <v>3.130738</v>
      </c>
      <c r="J65" s="517">
        <v>2.708053</v>
      </c>
      <c r="K65" s="532"/>
      <c r="L65" s="521"/>
    </row>
    <row r="66" spans="4:12">
      <c r="D66" s="530" t="s">
        <v>664</v>
      </c>
      <c r="E66" s="442">
        <v>1.2248479999999999</v>
      </c>
      <c r="F66" s="442">
        <v>4.5807890000000002</v>
      </c>
      <c r="G66" s="442">
        <v>72.956540000000004</v>
      </c>
      <c r="H66" s="442">
        <v>58.775300000000001</v>
      </c>
      <c r="I66" s="442">
        <v>2.8299289999999999</v>
      </c>
      <c r="J66" s="442">
        <v>4.2973420000000004</v>
      </c>
      <c r="K66" s="532"/>
      <c r="L66" s="521"/>
    </row>
    <row r="67" spans="4:12">
      <c r="D67" s="521"/>
      <c r="E67" s="521"/>
      <c r="F67" s="521"/>
      <c r="G67" s="529"/>
      <c r="H67" s="529"/>
      <c r="I67" s="521"/>
      <c r="J67" s="521"/>
      <c r="K67" s="532"/>
      <c r="L67" s="521"/>
    </row>
    <row r="68" spans="4:12">
      <c r="D68" s="531"/>
      <c r="E68" s="645" t="s">
        <v>749</v>
      </c>
      <c r="F68" s="645"/>
      <c r="G68" s="645" t="s">
        <v>750</v>
      </c>
      <c r="H68" s="645"/>
      <c r="I68" s="645" t="s">
        <v>393</v>
      </c>
      <c r="J68" s="645"/>
      <c r="K68" s="532"/>
      <c r="L68" s="521"/>
    </row>
    <row r="69" spans="4:12" ht="63.75">
      <c r="D69" s="523" t="s">
        <v>205</v>
      </c>
      <c r="E69" s="523" t="s">
        <v>751</v>
      </c>
      <c r="F69" s="523" t="s">
        <v>752</v>
      </c>
      <c r="G69" s="523" t="s">
        <v>751</v>
      </c>
      <c r="H69" s="523" t="s">
        <v>752</v>
      </c>
      <c r="I69" s="523" t="s">
        <v>751</v>
      </c>
      <c r="J69" s="523" t="s">
        <v>752</v>
      </c>
      <c r="K69" s="532"/>
      <c r="L69" s="521"/>
    </row>
    <row r="70" spans="4:12">
      <c r="D70" s="518" t="s">
        <v>678</v>
      </c>
      <c r="E70" s="517">
        <v>2.5227569999999999</v>
      </c>
      <c r="F70" s="517">
        <v>1.055064</v>
      </c>
      <c r="G70" s="517">
        <v>48.365299999999998</v>
      </c>
      <c r="H70" s="517">
        <v>44.605110000000003</v>
      </c>
      <c r="I70" s="517">
        <v>2.543161</v>
      </c>
      <c r="J70" s="517">
        <v>2.5641240000000001</v>
      </c>
      <c r="K70" s="439"/>
      <c r="L70" s="481"/>
    </row>
    <row r="71" spans="4:12">
      <c r="D71" s="518" t="s">
        <v>677</v>
      </c>
      <c r="E71" s="517">
        <v>2.4464039999999998</v>
      </c>
      <c r="F71" s="517">
        <v>2.3566240000000001</v>
      </c>
      <c r="G71" s="517">
        <v>50.71763</v>
      </c>
      <c r="H71" s="517">
        <v>46.166409999999999</v>
      </c>
      <c r="I71" s="517">
        <v>1.771884</v>
      </c>
      <c r="J71" s="517">
        <v>4.7080840000000004</v>
      </c>
      <c r="K71" s="439"/>
      <c r="L71" s="481"/>
    </row>
    <row r="72" spans="4:12">
      <c r="D72" s="518" t="s">
        <v>676</v>
      </c>
      <c r="E72" s="517">
        <v>3.0870160000000002</v>
      </c>
      <c r="F72" s="517">
        <v>3.62066</v>
      </c>
      <c r="G72" s="517">
        <v>47.343679999999999</v>
      </c>
      <c r="H72" s="517">
        <v>72.663510000000002</v>
      </c>
      <c r="I72" s="517">
        <v>4.8324959999999999</v>
      </c>
      <c r="J72" s="517">
        <v>4.7951620000000004</v>
      </c>
      <c r="K72" s="481"/>
      <c r="L72" s="481"/>
    </row>
    <row r="73" spans="4:12">
      <c r="D73" s="518" t="s">
        <v>675</v>
      </c>
      <c r="E73" s="517">
        <v>0.5411127</v>
      </c>
      <c r="F73" s="517">
        <v>3.3157179999999999</v>
      </c>
      <c r="G73" s="517">
        <v>51.046709999999997</v>
      </c>
      <c r="H73" s="517">
        <v>100.13079999999999</v>
      </c>
      <c r="I73" s="517">
        <v>0.46233730000000001</v>
      </c>
      <c r="J73" s="517">
        <v>5.3301410000000002</v>
      </c>
      <c r="K73" s="481"/>
      <c r="L73" s="481"/>
    </row>
    <row r="74" spans="4:12">
      <c r="D74" s="518" t="s">
        <v>674</v>
      </c>
      <c r="E74" s="517">
        <v>2.843451</v>
      </c>
      <c r="F74" s="517">
        <v>3.1218270000000001</v>
      </c>
      <c r="G74" s="517">
        <v>76.045500000000004</v>
      </c>
      <c r="H74" s="517">
        <v>75.912409999999994</v>
      </c>
      <c r="I74" s="517">
        <v>0.72329080000000001</v>
      </c>
      <c r="J74" s="517">
        <v>6.2781880000000001</v>
      </c>
      <c r="K74" s="481"/>
      <c r="L74" s="481"/>
    </row>
    <row r="75" spans="4:12">
      <c r="D75" s="518" t="s">
        <v>673</v>
      </c>
      <c r="E75" s="517">
        <v>4.5805369999999996</v>
      </c>
      <c r="F75" s="517">
        <v>5.7849159999999999</v>
      </c>
      <c r="G75" s="517">
        <v>69.474900000000005</v>
      </c>
      <c r="H75" s="517">
        <v>65.210409999999996</v>
      </c>
      <c r="I75" s="517">
        <v>3.6373259999999998</v>
      </c>
      <c r="J75" s="517">
        <v>6.4048420000000004</v>
      </c>
      <c r="K75" s="481"/>
      <c r="L75" s="481"/>
    </row>
    <row r="76" spans="4:12">
      <c r="D76" s="518" t="s">
        <v>672</v>
      </c>
      <c r="E76" s="517">
        <v>4.5419660000000004</v>
      </c>
      <c r="F76" s="517">
        <v>9.0192580000000007</v>
      </c>
      <c r="G76" s="517">
        <v>66.342600000000004</v>
      </c>
      <c r="H76" s="517">
        <v>67.791650000000004</v>
      </c>
      <c r="I76" s="517">
        <v>6.0299620000000003</v>
      </c>
      <c r="J76" s="517">
        <v>4.5984020000000001</v>
      </c>
      <c r="K76" s="481"/>
      <c r="L76" s="481"/>
    </row>
    <row r="77" spans="4:12">
      <c r="D77" s="518" t="s">
        <v>671</v>
      </c>
      <c r="E77" s="517">
        <v>5.3333029999999999</v>
      </c>
      <c r="F77" s="517">
        <v>9.2395479999999992</v>
      </c>
      <c r="G77" s="517">
        <v>51.253709999999998</v>
      </c>
      <c r="H77" s="517">
        <v>54.402239999999999</v>
      </c>
      <c r="I77" s="517">
        <v>6.5580660000000002</v>
      </c>
      <c r="J77" s="517">
        <v>5.6300670000000004</v>
      </c>
      <c r="K77" s="481"/>
      <c r="L77" s="481"/>
    </row>
    <row r="78" spans="4:12">
      <c r="D78" s="518" t="s">
        <v>670</v>
      </c>
      <c r="E78" s="517">
        <v>5.2644450000000003</v>
      </c>
      <c r="F78" s="517">
        <v>7.2089449999999999</v>
      </c>
      <c r="G78" s="517">
        <v>45.782380000000003</v>
      </c>
      <c r="H78" s="517">
        <v>49.933419999999998</v>
      </c>
      <c r="I78" s="517">
        <v>7.5274169999999998</v>
      </c>
      <c r="J78" s="517">
        <v>-8.2616499999999995E-2</v>
      </c>
      <c r="K78" s="481"/>
      <c r="L78" s="481"/>
    </row>
    <row r="79" spans="4:12">
      <c r="D79" s="518" t="s">
        <v>669</v>
      </c>
      <c r="E79" s="517">
        <v>2.3337430000000001</v>
      </c>
      <c r="F79" s="517">
        <v>4.9960250000000004</v>
      </c>
      <c r="G79" s="517">
        <v>39.614379999999997</v>
      </c>
      <c r="H79" s="517">
        <v>47.81391</v>
      </c>
      <c r="I79" s="517">
        <v>4.689432</v>
      </c>
      <c r="J79" s="517">
        <v>3.9454340000000001</v>
      </c>
      <c r="K79" s="481"/>
      <c r="L79" s="481"/>
    </row>
    <row r="80" spans="4:12">
      <c r="D80" s="518" t="s">
        <v>668</v>
      </c>
      <c r="E80" s="517">
        <v>2.5638239999999999</v>
      </c>
      <c r="F80" s="517">
        <v>1.866924</v>
      </c>
      <c r="G80" s="517">
        <v>30.456900000000001</v>
      </c>
      <c r="H80" s="517">
        <v>43.256540000000001</v>
      </c>
      <c r="I80" s="517">
        <v>2.2084950000000001</v>
      </c>
      <c r="J80" s="517">
        <v>4.1191639999999996</v>
      </c>
      <c r="K80" s="481"/>
      <c r="L80" s="481"/>
    </row>
    <row r="81" spans="4:14">
      <c r="D81" s="518" t="s">
        <v>667</v>
      </c>
      <c r="E81" s="517">
        <v>1.078937</v>
      </c>
      <c r="F81" s="517">
        <v>2.4123320000000001</v>
      </c>
      <c r="G81" s="517">
        <v>33.415509999999998</v>
      </c>
      <c r="H81" s="517">
        <v>38.787790000000001</v>
      </c>
      <c r="I81" s="517">
        <v>-1.78864</v>
      </c>
      <c r="J81" s="517">
        <v>5.7084830000000002</v>
      </c>
      <c r="K81" s="481"/>
      <c r="L81" s="481"/>
    </row>
    <row r="82" spans="4:14">
      <c r="D82" s="518" t="s">
        <v>666</v>
      </c>
      <c r="E82" s="517">
        <v>-0.66854630000000004</v>
      </c>
      <c r="F82" s="517">
        <v>1.39133</v>
      </c>
      <c r="G82" s="517">
        <v>35.752929999999999</v>
      </c>
      <c r="H82" s="517">
        <v>34.975110000000001</v>
      </c>
      <c r="I82" s="517">
        <v>4.0968150000000003</v>
      </c>
      <c r="J82" s="517">
        <v>4.867451</v>
      </c>
      <c r="K82" s="481"/>
      <c r="L82" s="481"/>
    </row>
    <row r="83" spans="4:14">
      <c r="D83" s="518" t="s">
        <v>665</v>
      </c>
      <c r="E83" s="517">
        <v>0.60302500000000003</v>
      </c>
      <c r="F83" s="517">
        <v>2.6342690000000002</v>
      </c>
      <c r="G83" s="517">
        <v>36.501730000000002</v>
      </c>
      <c r="H83" s="517">
        <v>36.1235</v>
      </c>
      <c r="I83" s="517">
        <v>5.8410320000000002</v>
      </c>
      <c r="J83" s="517">
        <v>3.5005039999999998</v>
      </c>
      <c r="K83" s="481"/>
      <c r="L83" s="481"/>
    </row>
    <row r="84" spans="4:14">
      <c r="D84" s="443" t="s">
        <v>664</v>
      </c>
      <c r="E84" s="442">
        <v>-0.1595162</v>
      </c>
      <c r="F84" s="442">
        <v>2.6451440000000002</v>
      </c>
      <c r="G84" s="442">
        <v>43.339210000000001</v>
      </c>
      <c r="H84" s="442">
        <v>37.272970000000001</v>
      </c>
      <c r="I84" s="442">
        <v>2.5346980000000001</v>
      </c>
      <c r="J84" s="442">
        <v>4.9466999999999999</v>
      </c>
      <c r="K84" s="481"/>
      <c r="L84" s="481"/>
    </row>
    <row r="85" spans="4:14">
      <c r="D85" s="481"/>
      <c r="E85" s="517"/>
      <c r="F85" s="517"/>
      <c r="G85" s="517"/>
      <c r="H85" s="517"/>
      <c r="I85" s="517"/>
      <c r="J85" s="481"/>
      <c r="K85" s="481"/>
      <c r="L85" s="481"/>
    </row>
    <row r="86" spans="4:14">
      <c r="D86" s="481"/>
      <c r="E86" s="517"/>
      <c r="F86" s="517"/>
      <c r="G86" s="517"/>
      <c r="H86" s="517"/>
      <c r="I86" s="517"/>
      <c r="J86" s="481"/>
      <c r="K86" s="481"/>
      <c r="L86" s="481"/>
    </row>
    <row r="87" spans="4:14">
      <c r="G87" s="427"/>
    </row>
    <row r="88" spans="4:14">
      <c r="M88" s="417"/>
      <c r="N88" s="417"/>
    </row>
  </sheetData>
  <mergeCells count="6">
    <mergeCell ref="E50:F50"/>
    <mergeCell ref="G50:H50"/>
    <mergeCell ref="I50:J50"/>
    <mergeCell ref="E68:F68"/>
    <mergeCell ref="G68:H68"/>
    <mergeCell ref="I68:J68"/>
  </mergeCells>
  <pageMargins left="0.7" right="0.7" top="0.75" bottom="0.75" header="0.3" footer="0.3"/>
  <pageSetup scale="99" orientation="portrait" horizontalDpi="90" verticalDpi="9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C52:AI78"/>
  <sheetViews>
    <sheetView workbookViewId="0">
      <selection activeCell="B1" sqref="B1"/>
    </sheetView>
  </sheetViews>
  <sheetFormatPr defaultRowHeight="15"/>
  <cols>
    <col min="1" max="2" width="9.140625" style="23"/>
    <col min="3" max="3" width="18.28515625" style="23" customWidth="1"/>
    <col min="4" max="16384" width="9.140625" style="23"/>
  </cols>
  <sheetData>
    <row r="52" spans="3:35" s="481" customFormat="1" ht="12.75"/>
    <row r="53" spans="3:35" s="481" customFormat="1" ht="12.75">
      <c r="C53" s="496" t="s">
        <v>679</v>
      </c>
      <c r="D53" s="496">
        <v>10</v>
      </c>
      <c r="E53" s="496">
        <v>11</v>
      </c>
      <c r="F53" s="496">
        <v>12</v>
      </c>
      <c r="G53" s="496">
        <v>13</v>
      </c>
      <c r="H53" s="496">
        <v>14</v>
      </c>
      <c r="I53" s="496">
        <v>15</v>
      </c>
      <c r="J53" s="496">
        <v>16</v>
      </c>
      <c r="K53" s="496">
        <v>17</v>
      </c>
      <c r="L53" s="496">
        <v>18</v>
      </c>
      <c r="M53" s="496">
        <v>19</v>
      </c>
      <c r="N53" s="496">
        <v>20</v>
      </c>
      <c r="O53" s="496">
        <v>21</v>
      </c>
      <c r="P53" s="496">
        <v>22</v>
      </c>
      <c r="Q53" s="496">
        <v>23</v>
      </c>
      <c r="R53" s="496">
        <v>24</v>
      </c>
      <c r="S53" s="496">
        <v>25</v>
      </c>
      <c r="T53" s="496">
        <v>26</v>
      </c>
      <c r="U53" s="496">
        <v>27</v>
      </c>
      <c r="V53" s="496">
        <v>28</v>
      </c>
      <c r="W53" s="496">
        <v>29</v>
      </c>
      <c r="X53" s="496">
        <v>30</v>
      </c>
    </row>
    <row r="54" spans="3:35" s="481" customFormat="1" ht="38.25">
      <c r="C54" s="534" t="s">
        <v>754</v>
      </c>
      <c r="D54" s="533">
        <v>3.2021739999999999</v>
      </c>
      <c r="E54" s="533">
        <v>2.9969260000000002</v>
      </c>
      <c r="F54" s="533">
        <v>3.0777329999999998</v>
      </c>
      <c r="G54" s="533">
        <v>2.8182860000000001</v>
      </c>
      <c r="H54" s="533">
        <v>2.5698189999999999</v>
      </c>
      <c r="I54" s="533">
        <v>2.3320289999999999</v>
      </c>
      <c r="J54" s="533">
        <v>2.3062040000000001</v>
      </c>
      <c r="K54" s="533">
        <v>2.309555</v>
      </c>
      <c r="L54" s="533">
        <v>2.3317510000000001</v>
      </c>
      <c r="M54" s="533">
        <v>2.2017890000000002</v>
      </c>
      <c r="N54" s="533">
        <v>2.1590560000000001</v>
      </c>
      <c r="O54" s="533">
        <v>2.1590560000000001</v>
      </c>
      <c r="P54" s="533">
        <v>2.1590560000000001</v>
      </c>
      <c r="Q54" s="533">
        <v>2.1590560000000001</v>
      </c>
      <c r="R54" s="533">
        <v>2.1590560000000001</v>
      </c>
      <c r="S54" s="533">
        <v>2.1590560000000001</v>
      </c>
      <c r="T54" s="533">
        <v>2.1590560000000001</v>
      </c>
      <c r="U54" s="533">
        <v>2.1590560000000001</v>
      </c>
      <c r="V54" s="533">
        <v>2.1590560000000001</v>
      </c>
      <c r="W54" s="533">
        <v>2.1590560000000001</v>
      </c>
      <c r="X54" s="533">
        <v>2.1590560000000001</v>
      </c>
    </row>
    <row r="55" spans="3:35" s="481" customFormat="1" ht="12.75">
      <c r="C55" s="535" t="s">
        <v>753</v>
      </c>
      <c r="D55" s="533"/>
      <c r="E55" s="533"/>
      <c r="F55" s="533"/>
      <c r="G55" s="533"/>
      <c r="H55" s="533"/>
      <c r="I55" s="533"/>
      <c r="J55" s="533"/>
      <c r="K55" s="533"/>
      <c r="L55" s="533"/>
      <c r="M55" s="533"/>
      <c r="N55" s="533"/>
      <c r="O55" s="533"/>
      <c r="P55" s="533"/>
      <c r="Q55" s="533"/>
      <c r="R55" s="533"/>
      <c r="S55" s="533"/>
      <c r="T55" s="533"/>
      <c r="U55" s="533"/>
      <c r="V55" s="533"/>
      <c r="W55" s="533"/>
      <c r="X55" s="533"/>
    </row>
    <row r="56" spans="3:35" s="481" customFormat="1" ht="12.75">
      <c r="C56" s="481" t="s">
        <v>10</v>
      </c>
      <c r="D56" s="482">
        <v>4.4952467810130265</v>
      </c>
      <c r="E56" s="482">
        <v>4.1648064663024558</v>
      </c>
      <c r="F56" s="482">
        <v>3.8895933287392328</v>
      </c>
      <c r="G56" s="482">
        <v>3.6568635003946848</v>
      </c>
      <c r="H56" s="482">
        <v>3.4575139434426454</v>
      </c>
      <c r="I56" s="482">
        <v>3.2848692260602879</v>
      </c>
      <c r="J56" s="482">
        <v>3.133922536981101</v>
      </c>
      <c r="K56" s="482">
        <v>3.0008454759112593</v>
      </c>
      <c r="L56" s="482">
        <v>2.8485838849466316</v>
      </c>
      <c r="M56" s="482">
        <v>2.7103547383326805</v>
      </c>
      <c r="N56" s="482">
        <v>2.5843950708936041</v>
      </c>
      <c r="O56" s="482">
        <v>2.4692088199426183</v>
      </c>
      <c r="P56" s="482">
        <v>2.3635217650161913</v>
      </c>
      <c r="Q56" s="482">
        <v>2.2662445800305036</v>
      </c>
      <c r="R56" s="482">
        <v>2.1764422226051603</v>
      </c>
      <c r="S56" s="482">
        <v>2.0933086196970461</v>
      </c>
      <c r="T56" s="482">
        <v>2.0161462431062596</v>
      </c>
      <c r="U56" s="482">
        <v>1.9443488888859293</v>
      </c>
      <c r="V56" s="482">
        <v>1.8773878571678053</v>
      </c>
      <c r="W56" s="482">
        <v>1.8147999310678433</v>
      </c>
      <c r="X56" s="482">
        <v>1.7561782189668194</v>
      </c>
      <c r="AI56" s="482"/>
    </row>
    <row r="57" spans="3:35" s="481" customFormat="1" ht="12.75">
      <c r="C57" s="481" t="s">
        <v>18</v>
      </c>
      <c r="D57" s="482">
        <v>8.5929303113168718</v>
      </c>
      <c r="E57" s="482">
        <v>7.9001708744946049</v>
      </c>
      <c r="F57" s="482">
        <v>7.32176297995347</v>
      </c>
      <c r="G57" s="482">
        <v>6.8313129729711566</v>
      </c>
      <c r="H57" s="482">
        <v>6.4099678182095152</v>
      </c>
      <c r="I57" s="482">
        <v>6.0439022024820277</v>
      </c>
      <c r="J57" s="482">
        <v>5.7227470110346941</v>
      </c>
      <c r="K57" s="482">
        <v>5.4385731349695412</v>
      </c>
      <c r="L57" s="482">
        <v>5.1510979284942886</v>
      </c>
      <c r="M57" s="482">
        <v>4.8912610161663173</v>
      </c>
      <c r="N57" s="482">
        <v>4.6554194117622938</v>
      </c>
      <c r="O57" s="482">
        <v>4.4405156566514785</v>
      </c>
      <c r="P57" s="482">
        <v>4.2439706367036223</v>
      </c>
      <c r="Q57" s="482">
        <v>4.0635977204307014</v>
      </c>
      <c r="R57" s="482">
        <v>3.8975336470894733</v>
      </c>
      <c r="S57" s="482">
        <v>3.7441830336408839</v>
      </c>
      <c r="T57" s="482">
        <v>3.6021731281957474</v>
      </c>
      <c r="U57" s="482">
        <v>3.4703174845508182</v>
      </c>
      <c r="V57" s="482">
        <v>3.3475859548676468</v>
      </c>
      <c r="W57" s="482">
        <v>3.2330806549316771</v>
      </c>
      <c r="X57" s="482">
        <v>3.1260155236429359</v>
      </c>
      <c r="AI57" s="482"/>
    </row>
    <row r="58" spans="3:35" s="481" customFormat="1" ht="12.75">
      <c r="C58" s="481" t="s">
        <v>19</v>
      </c>
      <c r="D58" s="482">
        <v>8.1143660095865275</v>
      </c>
      <c r="E58" s="482">
        <v>7.5223717168067585</v>
      </c>
      <c r="F58" s="482">
        <v>7.032091867270938</v>
      </c>
      <c r="G58" s="482">
        <v>6.6200674611219386</v>
      </c>
      <c r="H58" s="482">
        <v>6.2695423052988621</v>
      </c>
      <c r="I58" s="482">
        <v>5.9682281688071814</v>
      </c>
      <c r="J58" s="482">
        <v>5.706909144744591</v>
      </c>
      <c r="K58" s="482">
        <v>5.4785376871957832</v>
      </c>
      <c r="L58" s="482">
        <v>5.2262880633643976</v>
      </c>
      <c r="M58" s="482">
        <v>4.9947309854427928</v>
      </c>
      <c r="N58" s="482">
        <v>4.7816474149935591</v>
      </c>
      <c r="O58" s="482">
        <v>4.5850782322199635</v>
      </c>
      <c r="P58" s="482">
        <v>4.4032997568683312</v>
      </c>
      <c r="Q58" s="482">
        <v>4.2347974388656198</v>
      </c>
      <c r="R58" s="482">
        <v>4.0782403819425737</v>
      </c>
      <c r="S58" s="482">
        <v>3.9324579588810211</v>
      </c>
      <c r="T58" s="482">
        <v>3.7964187321089335</v>
      </c>
      <c r="U58" s="482">
        <v>3.6692123210024441</v>
      </c>
      <c r="V58" s="482">
        <v>3.5500332752173214</v>
      </c>
      <c r="W58" s="482">
        <v>3.438167289046802</v>
      </c>
      <c r="X58" s="482">
        <v>3.3329794960622001</v>
      </c>
      <c r="AI58" s="482"/>
    </row>
    <row r="59" spans="3:35" s="481" customFormat="1" ht="12.75">
      <c r="C59" s="481" t="s">
        <v>30</v>
      </c>
      <c r="D59" s="482">
        <v>4.4448583066043499</v>
      </c>
      <c r="E59" s="482">
        <v>4.1220822727509336</v>
      </c>
      <c r="F59" s="482">
        <v>3.8535825000556496</v>
      </c>
      <c r="G59" s="482">
        <v>3.6268358013142197</v>
      </c>
      <c r="H59" s="482">
        <v>3.4328970473850617</v>
      </c>
      <c r="I59" s="482">
        <v>3.265206417544769</v>
      </c>
      <c r="J59" s="482">
        <v>3.1188442887092629</v>
      </c>
      <c r="K59" s="482">
        <v>2.9900482074304651</v>
      </c>
      <c r="L59" s="482">
        <v>2.8412929026919924</v>
      </c>
      <c r="M59" s="482">
        <v>2.7059532252840031</v>
      </c>
      <c r="N59" s="482">
        <v>2.5823873300306155</v>
      </c>
      <c r="O59" s="482">
        <v>2.4691934481278524</v>
      </c>
      <c r="P59" s="482">
        <v>2.3651710881816586</v>
      </c>
      <c r="Q59" s="482">
        <v>2.2692895071745349</v>
      </c>
      <c r="R59" s="482">
        <v>2.1806602450374668</v>
      </c>
      <c r="S59" s="482">
        <v>2.0985146778582875</v>
      </c>
      <c r="T59" s="482">
        <v>2.0221857131201393</v>
      </c>
      <c r="U59" s="482">
        <v>1.95109188827678</v>
      </c>
      <c r="V59" s="482">
        <v>1.8847246926084242</v>
      </c>
      <c r="W59" s="482">
        <v>1.8226377979743345</v>
      </c>
      <c r="X59" s="482">
        <v>1.7644380989272226</v>
      </c>
      <c r="AI59" s="482"/>
    </row>
    <row r="60" spans="3:35" s="481" customFormat="1" ht="12.75">
      <c r="C60" s="481" t="s">
        <v>33</v>
      </c>
      <c r="D60" s="482">
        <v>5.1050542589348025</v>
      </c>
      <c r="E60" s="482">
        <v>4.727995463233218</v>
      </c>
      <c r="F60" s="482">
        <v>4.414452914533971</v>
      </c>
      <c r="G60" s="482">
        <v>4.149772199546617</v>
      </c>
      <c r="H60" s="482">
        <v>3.9234854052688033</v>
      </c>
      <c r="I60" s="482">
        <v>3.7279165804476588</v>
      </c>
      <c r="J60" s="482">
        <v>3.5573083480463659</v>
      </c>
      <c r="K60" s="482">
        <v>3.4072581827221788</v>
      </c>
      <c r="L60" s="482">
        <v>3.2390690107309212</v>
      </c>
      <c r="M60" s="482">
        <v>3.0859141453691472</v>
      </c>
      <c r="N60" s="482">
        <v>2.9459741962070631</v>
      </c>
      <c r="O60" s="482">
        <v>2.8176912740985296</v>
      </c>
      <c r="P60" s="482">
        <v>2.6997286058795371</v>
      </c>
      <c r="Q60" s="482">
        <v>2.5909357511536886</v>
      </c>
      <c r="R60" s="482">
        <v>2.4903196300658932</v>
      </c>
      <c r="S60" s="482">
        <v>2.3970200906772954</v>
      </c>
      <c r="T60" s="482">
        <v>2.3102891458090018</v>
      </c>
      <c r="U60" s="482">
        <v>2.2294743361903877</v>
      </c>
      <c r="V60" s="482">
        <v>2.1540045280613271</v>
      </c>
      <c r="W60" s="482">
        <v>2.0833777476402444</v>
      </c>
      <c r="X60" s="482">
        <v>2.0171515963276545</v>
      </c>
      <c r="AI60" s="482"/>
    </row>
    <row r="61" spans="3:35" s="481" customFormat="1" ht="12.75">
      <c r="C61" s="481" t="s">
        <v>34</v>
      </c>
      <c r="D61" s="482">
        <v>6.1057144971722748</v>
      </c>
      <c r="E61" s="482">
        <v>5.6462734710533482</v>
      </c>
      <c r="F61" s="482">
        <v>5.2643612514723372</v>
      </c>
      <c r="G61" s="482">
        <v>4.9420908612270011</v>
      </c>
      <c r="H61" s="482">
        <v>4.6666858279807002</v>
      </c>
      <c r="I61" s="482">
        <v>4.4287767472801223</v>
      </c>
      <c r="J61" s="482">
        <v>4.2213365737970445</v>
      </c>
      <c r="K61" s="482">
        <v>4.0389916921313542</v>
      </c>
      <c r="L61" s="482">
        <v>3.8412857068655608</v>
      </c>
      <c r="M61" s="482">
        <v>3.6610824247284199</v>
      </c>
      <c r="N61" s="482">
        <v>3.4962898272255485</v>
      </c>
      <c r="O61" s="482">
        <v>3.3451112645088452</v>
      </c>
      <c r="P61" s="482">
        <v>3.2060009601973665</v>
      </c>
      <c r="Q61" s="482">
        <v>3.0776261382445229</v>
      </c>
      <c r="R61" s="482">
        <v>2.9588339172265652</v>
      </c>
      <c r="S61" s="482">
        <v>2.8486240097232653</v>
      </c>
      <c r="T61" s="482">
        <v>2.746125616644806</v>
      </c>
      <c r="U61" s="482">
        <v>2.6505779394120443</v>
      </c>
      <c r="V61" s="482">
        <v>2.56131419085103</v>
      </c>
      <c r="W61" s="482">
        <v>2.4777480235796014</v>
      </c>
      <c r="X61" s="482">
        <v>2.3993620085968916</v>
      </c>
      <c r="AI61" s="482"/>
    </row>
    <row r="62" spans="3:35" s="481" customFormat="1" ht="12.75">
      <c r="C62" s="535" t="s">
        <v>755</v>
      </c>
      <c r="N62" s="482"/>
    </row>
    <row r="63" spans="3:35" s="481" customFormat="1" ht="12.75">
      <c r="C63" s="482" t="s">
        <v>10</v>
      </c>
      <c r="D63" s="482">
        <v>5.3823201498576516</v>
      </c>
      <c r="E63" s="482">
        <v>5.0558939597318133</v>
      </c>
      <c r="F63" s="482">
        <v>4.7848119420325119</v>
      </c>
      <c r="G63" s="482">
        <v>4.5563100692506149</v>
      </c>
      <c r="H63" s="482">
        <v>4.3612714057425555</v>
      </c>
      <c r="I63" s="482">
        <v>4.1930101005870934</v>
      </c>
      <c r="J63" s="482">
        <v>4.0465116207573795</v>
      </c>
      <c r="K63" s="482">
        <v>3.917941719712033</v>
      </c>
      <c r="L63" s="482">
        <v>3.7383791530690891</v>
      </c>
      <c r="M63" s="482">
        <v>3.5728109324562976</v>
      </c>
      <c r="N63" s="482">
        <v>3.4199147318255547</v>
      </c>
      <c r="O63" s="482">
        <v>3.2784773023941987</v>
      </c>
      <c r="P63" s="482">
        <v>3.1473989652211829</v>
      </c>
      <c r="Q63" s="482">
        <v>3.0256904913323095</v>
      </c>
      <c r="R63" s="482">
        <v>2.912465806088445</v>
      </c>
      <c r="S63" s="482">
        <v>2.8069335774202848</v>
      </c>
      <c r="T63" s="482">
        <v>2.708387551865429</v>
      </c>
      <c r="U63" s="482">
        <v>2.6161975059083367</v>
      </c>
      <c r="V63" s="482">
        <v>2.529801081366498</v>
      </c>
      <c r="W63" s="482">
        <v>2.4322027858486694</v>
      </c>
      <c r="X63" s="482">
        <v>2.3558840705061566</v>
      </c>
    </row>
    <row r="64" spans="3:35" s="481" customFormat="1" ht="12.75">
      <c r="C64" s="482" t="s">
        <v>18</v>
      </c>
      <c r="D64" s="482">
        <v>9.6979002657741766</v>
      </c>
      <c r="E64" s="482">
        <v>9.0019026923472545</v>
      </c>
      <c r="F64" s="482">
        <v>8.4204793167347631</v>
      </c>
      <c r="G64" s="482">
        <v>7.9271768513273209</v>
      </c>
      <c r="H64" s="482">
        <v>7.5030999640065943</v>
      </c>
      <c r="I64" s="482">
        <v>7.1343919623678023</v>
      </c>
      <c r="J64" s="482">
        <v>6.8106604471082068</v>
      </c>
      <c r="K64" s="482">
        <v>6.5239580807840234</v>
      </c>
      <c r="L64" s="482">
        <v>6.2017900658724772</v>
      </c>
      <c r="M64" s="482">
        <v>5.9071654338481796</v>
      </c>
      <c r="N64" s="482">
        <v>5.6370698114809628</v>
      </c>
      <c r="O64" s="482">
        <v>5.3888426450407643</v>
      </c>
      <c r="P64" s="482">
        <v>5.1601448299830883</v>
      </c>
      <c r="Q64" s="482">
        <v>4.9489230397572115</v>
      </c>
      <c r="R64" s="482">
        <v>4.7533758961921739</v>
      </c>
      <c r="S64" s="482">
        <v>4.5719216511161838</v>
      </c>
      <c r="T64" s="482">
        <v>4.4031695776443573</v>
      </c>
      <c r="U64" s="482">
        <v>4.2458950674915013</v>
      </c>
      <c r="V64" s="482">
        <v>4.0990172537634031</v>
      </c>
      <c r="W64" s="482">
        <v>3.9727459501587683</v>
      </c>
      <c r="X64" s="482">
        <v>3.8455278047196404</v>
      </c>
    </row>
    <row r="65" spans="3:35" s="481" customFormat="1" ht="12.75">
      <c r="C65" s="482" t="s">
        <v>19</v>
      </c>
      <c r="D65" s="482">
        <v>9.592886559389223</v>
      </c>
      <c r="E65" s="482">
        <v>9.0233354897211946</v>
      </c>
      <c r="F65" s="482">
        <v>8.5560344162155264</v>
      </c>
      <c r="G65" s="482">
        <v>8.1674502000392906</v>
      </c>
      <c r="H65" s="482">
        <v>7.8407735072657605</v>
      </c>
      <c r="I65" s="482">
        <v>7.5636777863235256</v>
      </c>
      <c r="J65" s="482">
        <v>7.3269183935650295</v>
      </c>
      <c r="K65" s="482">
        <v>7.1234259340708519</v>
      </c>
      <c r="L65" s="482">
        <v>6.8478228521469795</v>
      </c>
      <c r="M65" s="482">
        <v>6.5883529070079376</v>
      </c>
      <c r="N65" s="482">
        <v>6.3443958008816494</v>
      </c>
      <c r="O65" s="482">
        <v>6.1151516342154002</v>
      </c>
      <c r="P65" s="482">
        <v>5.8997364440401778</v>
      </c>
      <c r="Q65" s="482">
        <v>5.6972426887924712</v>
      </c>
      <c r="R65" s="482">
        <v>5.5067760114970028</v>
      </c>
      <c r="S65" s="482">
        <v>5.3274765985189427</v>
      </c>
      <c r="T65" s="482">
        <v>5.1585315852657976</v>
      </c>
      <c r="U65" s="482">
        <v>4.9991806171803264</v>
      </c>
      <c r="V65" s="482">
        <v>4.848717678617791</v>
      </c>
      <c r="W65" s="482">
        <v>4.5916931232533509</v>
      </c>
      <c r="X65" s="482">
        <v>4.4532327419620348</v>
      </c>
    </row>
    <row r="66" spans="3:35" s="481" customFormat="1" ht="12.75">
      <c r="C66" s="482" t="s">
        <v>30</v>
      </c>
      <c r="D66" s="482">
        <v>5.344334917037914</v>
      </c>
      <c r="E66" s="482">
        <v>5.0276081688142904</v>
      </c>
      <c r="F66" s="482">
        <v>4.7652863861669426</v>
      </c>
      <c r="G66" s="482">
        <v>4.5448281672218238</v>
      </c>
      <c r="H66" s="482">
        <v>4.3572756186627233</v>
      </c>
      <c r="I66" s="482">
        <v>4.1960594821156239</v>
      </c>
      <c r="J66" s="482">
        <v>4.0562529167715411</v>
      </c>
      <c r="K66" s="482">
        <v>3.9340884329078438</v>
      </c>
      <c r="L66" s="482">
        <v>3.7596571216570687</v>
      </c>
      <c r="M66" s="482">
        <v>3.5982031644626491</v>
      </c>
      <c r="N66" s="482">
        <v>3.4486047257018</v>
      </c>
      <c r="O66" s="482">
        <v>3.309805770396304</v>
      </c>
      <c r="P66" s="482">
        <v>3.1808309332187563</v>
      </c>
      <c r="Q66" s="482">
        <v>3.0607897105036574</v>
      </c>
      <c r="R66" s="482">
        <v>2.9488750914666633</v>
      </c>
      <c r="S66" s="482">
        <v>2.8443592251461531</v>
      </c>
      <c r="T66" s="482">
        <v>2.7465874462420747</v>
      </c>
      <c r="U66" s="482">
        <v>2.6549713996172111</v>
      </c>
      <c r="V66" s="482">
        <v>2.5689828524474243</v>
      </c>
      <c r="W66" s="482">
        <v>2.4617979105126686</v>
      </c>
      <c r="X66" s="482">
        <v>2.3851991295557107</v>
      </c>
    </row>
    <row r="67" spans="3:35" s="481" customFormat="1" ht="12.75">
      <c r="C67" s="482" t="s">
        <v>33</v>
      </c>
      <c r="D67" s="482">
        <v>6.0491523229896735</v>
      </c>
      <c r="E67" s="482">
        <v>5.6802238510451888</v>
      </c>
      <c r="F67" s="482">
        <v>5.3748452209285427</v>
      </c>
      <c r="G67" s="482">
        <v>5.1183682533653743</v>
      </c>
      <c r="H67" s="482">
        <v>4.9003304961051839</v>
      </c>
      <c r="I67" s="482">
        <v>4.7130592990340565</v>
      </c>
      <c r="J67" s="482">
        <v>4.5508002902935338</v>
      </c>
      <c r="K67" s="482">
        <v>4.4091531741322552</v>
      </c>
      <c r="L67" s="482">
        <v>4.2163357351594666</v>
      </c>
      <c r="M67" s="482">
        <v>4.0375727229283704</v>
      </c>
      <c r="N67" s="482">
        <v>3.8717007208473788</v>
      </c>
      <c r="O67" s="482">
        <v>3.7176101240415327</v>
      </c>
      <c r="P67" s="482">
        <v>3.5742664089197391</v>
      </c>
      <c r="Q67" s="482">
        <v>3.4407185751680704</v>
      </c>
      <c r="R67" s="482">
        <v>3.3160998303592546</v>
      </c>
      <c r="S67" s="482">
        <v>3.1996249222905755</v>
      </c>
      <c r="T67" s="482">
        <v>3.0905848806474925</v>
      </c>
      <c r="U67" s="482">
        <v>2.9883406711144596</v>
      </c>
      <c r="V67" s="482">
        <v>2.8923169377286269</v>
      </c>
      <c r="W67" s="482">
        <v>2.768000214981245</v>
      </c>
      <c r="X67" s="482">
        <v>2.6821674394071673</v>
      </c>
    </row>
    <row r="68" spans="3:35" s="481" customFormat="1" ht="12.75">
      <c r="C68" s="482" t="s">
        <v>34</v>
      </c>
      <c r="D68" s="482">
        <v>7.1452481799693697</v>
      </c>
      <c r="E68" s="482">
        <v>6.6947903894953109</v>
      </c>
      <c r="F68" s="482">
        <v>6.3221262995439957</v>
      </c>
      <c r="G68" s="482">
        <v>6.0093265647338008</v>
      </c>
      <c r="H68" s="482">
        <v>5.7435844034728589</v>
      </c>
      <c r="I68" s="482">
        <v>5.5155086880967605</v>
      </c>
      <c r="J68" s="482">
        <v>5.3180557479286961</v>
      </c>
      <c r="K68" s="482">
        <v>5.1458395329358826</v>
      </c>
      <c r="L68" s="482">
        <v>4.9242197661029703</v>
      </c>
      <c r="M68" s="482">
        <v>4.7183778613761413</v>
      </c>
      <c r="N68" s="482">
        <v>4.5270755407005812</v>
      </c>
      <c r="O68" s="482">
        <v>4.3491124045104064</v>
      </c>
      <c r="P68" s="482">
        <v>4.1833559323871343</v>
      </c>
      <c r="Q68" s="482">
        <v>4.0287557547586177</v>
      </c>
      <c r="R68" s="482">
        <v>3.8843486419566289</v>
      </c>
      <c r="S68" s="482">
        <v>3.749256851366773</v>
      </c>
      <c r="T68" s="482">
        <v>3.6226846413571958</v>
      </c>
      <c r="U68" s="482">
        <v>3.5039119957263316</v>
      </c>
      <c r="V68" s="482">
        <v>3.3922887170653246</v>
      </c>
      <c r="W68" s="482">
        <v>3.2418607304057949</v>
      </c>
      <c r="X68" s="482">
        <v>3.1417069391947168</v>
      </c>
    </row>
    <row r="69" spans="3:35" s="481" customFormat="1" ht="12.75">
      <c r="C69" s="535" t="s">
        <v>756</v>
      </c>
      <c r="D69" s="482"/>
      <c r="E69" s="482"/>
      <c r="F69" s="482"/>
      <c r="G69" s="482"/>
      <c r="H69" s="482"/>
      <c r="I69" s="482"/>
      <c r="J69" s="482"/>
      <c r="K69" s="482"/>
      <c r="L69" s="482"/>
      <c r="M69" s="482"/>
      <c r="N69" s="482"/>
      <c r="O69" s="482"/>
      <c r="P69" s="482"/>
      <c r="Q69" s="482"/>
      <c r="R69" s="482"/>
      <c r="S69" s="482"/>
      <c r="T69" s="482"/>
      <c r="U69" s="482"/>
      <c r="V69" s="482"/>
      <c r="W69" s="482"/>
      <c r="X69" s="482"/>
    </row>
    <row r="70" spans="3:35" s="481" customFormat="1" ht="12.75">
      <c r="C70" s="482" t="s">
        <v>10</v>
      </c>
      <c r="D70" s="482">
        <v>3.6392424323372801</v>
      </c>
      <c r="E70" s="482">
        <v>3.3084023021248017</v>
      </c>
      <c r="F70" s="482">
        <v>3.0327020269477329</v>
      </c>
      <c r="G70" s="482">
        <v>2.7994172556440615</v>
      </c>
      <c r="H70" s="482">
        <v>2.5994588802409142</v>
      </c>
      <c r="I70" s="482">
        <v>2.4261616882248536</v>
      </c>
      <c r="J70" s="482">
        <v>2.2745265827107999</v>
      </c>
      <c r="K70" s="482">
        <v>2.1407309013748717</v>
      </c>
      <c r="L70" s="482">
        <v>2.021801406854046</v>
      </c>
      <c r="M70" s="482">
        <v>1.9153907538617272</v>
      </c>
      <c r="N70" s="482">
        <v>1.8196212661686406</v>
      </c>
      <c r="O70" s="482">
        <v>1.7329725868272758</v>
      </c>
      <c r="P70" s="482">
        <v>1.6542011510623995</v>
      </c>
      <c r="Q70" s="482">
        <v>1.5822793618857738</v>
      </c>
      <c r="R70" s="482">
        <v>1.5163510551405333</v>
      </c>
      <c r="S70" s="482">
        <v>1.4556970129349123</v>
      </c>
      <c r="T70" s="482">
        <v>1.3997086662835687</v>
      </c>
      <c r="U70" s="482">
        <v>1.3478676045693634</v>
      </c>
      <c r="V70" s="482">
        <v>1.2997294401204567</v>
      </c>
      <c r="W70" s="482">
        <v>1.2549112180473385</v>
      </c>
      <c r="X70" s="482">
        <v>1.2130808107790949</v>
      </c>
    </row>
    <row r="71" spans="3:35" s="481" customFormat="1" ht="12.75">
      <c r="C71" s="482" t="s">
        <v>18</v>
      </c>
      <c r="D71" s="482">
        <v>7.531791710603521</v>
      </c>
      <c r="E71" s="482">
        <v>6.8470832823668362</v>
      </c>
      <c r="F71" s="482">
        <v>6.2764930921696021</v>
      </c>
      <c r="G71" s="482">
        <v>5.7936858543103975</v>
      </c>
      <c r="H71" s="482">
        <v>5.3798511504310857</v>
      </c>
      <c r="I71" s="482">
        <v>5.0211944737356795</v>
      </c>
      <c r="J71" s="482">
        <v>4.707369819127198</v>
      </c>
      <c r="K71" s="482">
        <v>4.4304657121197177</v>
      </c>
      <c r="L71" s="482">
        <v>4.1843287281130657</v>
      </c>
      <c r="M71" s="482">
        <v>3.9641009003176442</v>
      </c>
      <c r="N71" s="482">
        <v>3.7658958053017586</v>
      </c>
      <c r="O71" s="482">
        <v>3.5865674812397699</v>
      </c>
      <c r="P71" s="482">
        <v>3.4235416866379622</v>
      </c>
      <c r="Q71" s="482">
        <v>3.2746920046102299</v>
      </c>
      <c r="R71" s="482">
        <v>3.1382465044181349</v>
      </c>
      <c r="S71" s="482">
        <v>3.0127166442414062</v>
      </c>
      <c r="T71" s="482">
        <v>2.8968429656167372</v>
      </c>
      <c r="U71" s="482">
        <v>2.7895524854087075</v>
      </c>
      <c r="V71" s="482">
        <v>2.689925610929826</v>
      </c>
      <c r="W71" s="482">
        <v>2.5971695553805243</v>
      </c>
      <c r="X71" s="482">
        <v>2.5105972035345072</v>
      </c>
      <c r="AI71" s="482"/>
    </row>
    <row r="72" spans="3:35" s="481" customFormat="1" ht="12.75">
      <c r="C72" s="482" t="s">
        <v>19</v>
      </c>
      <c r="D72" s="482">
        <v>6.6877833439439538</v>
      </c>
      <c r="E72" s="482">
        <v>6.0798029490399559</v>
      </c>
      <c r="F72" s="482">
        <v>5.5731527866199615</v>
      </c>
      <c r="G72" s="482">
        <v>5.1444487261107303</v>
      </c>
      <c r="H72" s="482">
        <v>4.7769881028171124</v>
      </c>
      <c r="I72" s="482">
        <v>4.4585222292959683</v>
      </c>
      <c r="J72" s="482">
        <v>4.1798645899649722</v>
      </c>
      <c r="K72" s="482">
        <v>3.9339901434964455</v>
      </c>
      <c r="L72" s="482">
        <v>3.7154351910799739</v>
      </c>
      <c r="M72" s="482">
        <v>3.5198859178652393</v>
      </c>
      <c r="N72" s="482">
        <v>3.3438916219719714</v>
      </c>
      <c r="O72" s="482">
        <v>3.1846587352114075</v>
      </c>
      <c r="P72" s="482">
        <v>3.0399014745199775</v>
      </c>
      <c r="Q72" s="482">
        <v>2.9077318886712846</v>
      </c>
      <c r="R72" s="482">
        <v>2.7865763933099785</v>
      </c>
      <c r="S72" s="482">
        <v>2.6751132975775831</v>
      </c>
      <c r="T72" s="482">
        <v>2.5722243245938285</v>
      </c>
      <c r="U72" s="482">
        <v>2.4769567940533173</v>
      </c>
      <c r="V72" s="482">
        <v>2.3884940514085486</v>
      </c>
      <c r="W72" s="482">
        <v>2.3061321875668792</v>
      </c>
      <c r="X72" s="482">
        <v>2.229261114647985</v>
      </c>
    </row>
    <row r="73" spans="3:35" s="481" customFormat="1" ht="12.75">
      <c r="C73" s="482" t="s">
        <v>30</v>
      </c>
      <c r="D73" s="482">
        <v>3.5765166255933707</v>
      </c>
      <c r="E73" s="482">
        <v>3.2513786596303365</v>
      </c>
      <c r="F73" s="482">
        <v>2.9804305213278099</v>
      </c>
      <c r="G73" s="482">
        <v>2.7511665581487468</v>
      </c>
      <c r="H73" s="482">
        <v>2.5546546611381231</v>
      </c>
      <c r="I73" s="482">
        <v>2.3843443503955801</v>
      </c>
      <c r="J73" s="482">
        <v>2.2353228909958562</v>
      </c>
      <c r="K73" s="482">
        <v>2.1038332503490409</v>
      </c>
      <c r="L73" s="482">
        <v>1.98695362532965</v>
      </c>
      <c r="M73" s="482">
        <v>1.882377171364932</v>
      </c>
      <c r="N73" s="482">
        <v>1.7882582627966852</v>
      </c>
      <c r="O73" s="482">
        <v>1.7031031550444613</v>
      </c>
      <c r="P73" s="482">
        <v>1.6256893752697132</v>
      </c>
      <c r="Q73" s="482">
        <v>1.5550072285188559</v>
      </c>
      <c r="R73" s="482">
        <v>1.4902152189972353</v>
      </c>
      <c r="S73" s="482">
        <v>1.430606650237348</v>
      </c>
      <c r="T73" s="482">
        <v>1.3755832790743729</v>
      </c>
      <c r="U73" s="482">
        <v>1.3246357502197657</v>
      </c>
      <c r="V73" s="482">
        <v>1.2773273662833464</v>
      </c>
      <c r="W73" s="482">
        <v>1.2332815950321943</v>
      </c>
      <c r="X73" s="482">
        <v>1.1921721751977887</v>
      </c>
    </row>
    <row r="74" spans="3:35" s="481" customFormat="1" ht="12.75">
      <c r="C74" s="482" t="s">
        <v>33</v>
      </c>
      <c r="D74" s="482">
        <v>4.1934893177943922</v>
      </c>
      <c r="E74" s="482">
        <v>3.8122630161767193</v>
      </c>
      <c r="F74" s="482">
        <v>3.4945744314953231</v>
      </c>
      <c r="G74" s="482">
        <v>3.2257610136879928</v>
      </c>
      <c r="H74" s="482">
        <v>2.9953494412817041</v>
      </c>
      <c r="I74" s="482">
        <v>2.7956594785295947</v>
      </c>
      <c r="J74" s="482">
        <v>2.6209308236214941</v>
      </c>
      <c r="K74" s="482">
        <v>2.4667583634084642</v>
      </c>
      <c r="L74" s="482">
        <v>2.3297162876635493</v>
      </c>
      <c r="M74" s="482">
        <v>2.2070996409444148</v>
      </c>
      <c r="N74" s="482">
        <v>2.0967446588971961</v>
      </c>
      <c r="O74" s="482">
        <v>1.9968996751401851</v>
      </c>
      <c r="P74" s="482">
        <v>1.9061314626338124</v>
      </c>
      <c r="Q74" s="482">
        <v>1.8232562251279953</v>
      </c>
      <c r="R74" s="482">
        <v>1.7472872157476618</v>
      </c>
      <c r="S74" s="482">
        <v>1.6773956871177556</v>
      </c>
      <c r="T74" s="482">
        <v>1.612880468382458</v>
      </c>
      <c r="U74" s="482">
        <v>1.5531441917756998</v>
      </c>
      <c r="V74" s="482">
        <v>1.4976747206408525</v>
      </c>
      <c r="W74" s="482">
        <v>1.4460307647566846</v>
      </c>
      <c r="X74" s="482">
        <v>1.3978297392647954</v>
      </c>
    </row>
    <row r="75" spans="3:35" s="439" customFormat="1" ht="12.75">
      <c r="C75" s="487" t="s">
        <v>34</v>
      </c>
      <c r="D75" s="487">
        <v>5.1036018216709618</v>
      </c>
      <c r="E75" s="487">
        <v>4.6396379287917853</v>
      </c>
      <c r="F75" s="487">
        <v>4.2530015180591354</v>
      </c>
      <c r="G75" s="487">
        <v>3.9258474782084329</v>
      </c>
      <c r="H75" s="487">
        <v>3.6454298726221168</v>
      </c>
      <c r="I75" s="487">
        <v>3.4024011477806422</v>
      </c>
      <c r="J75" s="487">
        <v>3.1897511385443522</v>
      </c>
      <c r="K75" s="487">
        <v>3.0021186598064475</v>
      </c>
      <c r="L75" s="487">
        <v>2.8353343453727584</v>
      </c>
      <c r="M75" s="487">
        <v>2.6861061693005066</v>
      </c>
      <c r="N75" s="487">
        <v>2.5518008608354812</v>
      </c>
      <c r="O75" s="487">
        <v>2.430286581748077</v>
      </c>
      <c r="P75" s="487">
        <v>2.3198189643958913</v>
      </c>
      <c r="Q75" s="487">
        <v>2.218957270291722</v>
      </c>
      <c r="R75" s="487">
        <v>2.1265007590295668</v>
      </c>
      <c r="S75" s="487">
        <v>2.0414407286683844</v>
      </c>
      <c r="T75" s="487">
        <v>1.9629237775657558</v>
      </c>
      <c r="U75" s="487">
        <v>1.8902228969151722</v>
      </c>
      <c r="V75" s="487">
        <v>1.8227149005967729</v>
      </c>
      <c r="W75" s="487">
        <v>1.7598626971279177</v>
      </c>
      <c r="X75" s="487">
        <v>1.7012005738903193</v>
      </c>
    </row>
    <row r="76" spans="3:35" s="481" customFormat="1" ht="12.75"/>
    <row r="77" spans="3:35" s="481" customFormat="1" ht="12.75"/>
    <row r="78" spans="3:35" s="481" customFormat="1" ht="12.75"/>
  </sheetData>
  <pageMargins left="0.7" right="0.7" top="0.75" bottom="0.75" header="0.3" footer="0.3"/>
  <pageSetup scale="82" orientation="portrait" horizontalDpi="90" verticalDpi="9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tabColor rgb="FF00B0F0"/>
  </sheetPr>
  <dimension ref="E21:F29"/>
  <sheetViews>
    <sheetView workbookViewId="0">
      <selection activeCell="L15" sqref="L15"/>
    </sheetView>
  </sheetViews>
  <sheetFormatPr defaultRowHeight="15"/>
  <cols>
    <col min="1" max="5" width="9.140625" style="23"/>
    <col min="6" max="6" width="12.28515625" style="23" customWidth="1"/>
    <col min="7" max="16384" width="9.140625" style="23"/>
  </cols>
  <sheetData>
    <row r="21" spans="5:6" ht="64.5" customHeight="1">
      <c r="E21" s="537"/>
      <c r="F21" s="538" t="s">
        <v>757</v>
      </c>
    </row>
    <row r="22" spans="5:6">
      <c r="E22" s="536" t="s">
        <v>426</v>
      </c>
      <c r="F22" s="540">
        <v>20.413170049215267</v>
      </c>
    </row>
    <row r="23" spans="5:6">
      <c r="E23" s="483" t="s">
        <v>428</v>
      </c>
      <c r="F23" s="517">
        <v>15.284528439516123</v>
      </c>
    </row>
    <row r="24" spans="5:6">
      <c r="E24" s="483" t="s">
        <v>402</v>
      </c>
      <c r="F24" s="517">
        <v>11.133853718041749</v>
      </c>
    </row>
    <row r="25" spans="5:6">
      <c r="E25" s="483" t="s">
        <v>442</v>
      </c>
      <c r="F25" s="541">
        <v>10.387039132152154</v>
      </c>
    </row>
    <row r="26" spans="5:6">
      <c r="E26" s="481" t="s">
        <v>440</v>
      </c>
      <c r="F26" s="517">
        <v>9.4456616229895047</v>
      </c>
    </row>
    <row r="27" spans="5:6">
      <c r="E27" s="483" t="s">
        <v>400</v>
      </c>
      <c r="F27" s="517">
        <v>9.065516211931282</v>
      </c>
    </row>
    <row r="28" spans="5:6">
      <c r="E28" s="485" t="s">
        <v>454</v>
      </c>
      <c r="F28" s="542">
        <v>-0.90869297033701457</v>
      </c>
    </row>
    <row r="29" spans="5:6">
      <c r="E29" s="111"/>
      <c r="F29" s="539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C1:R53"/>
  <sheetViews>
    <sheetView zoomScale="90" zoomScaleNormal="90" workbookViewId="0">
      <selection activeCell="K23" sqref="K23"/>
    </sheetView>
  </sheetViews>
  <sheetFormatPr defaultRowHeight="12.75"/>
  <cols>
    <col min="1" max="1" width="7.42578125" style="439" customWidth="1"/>
    <col min="2" max="2" width="9.85546875" style="439" customWidth="1"/>
    <col min="3" max="16384" width="9.140625" style="439"/>
  </cols>
  <sheetData>
    <row r="1" spans="10:18">
      <c r="J1" s="446"/>
      <c r="K1" s="446"/>
      <c r="L1" s="446"/>
      <c r="Q1" s="446"/>
      <c r="R1" s="446"/>
    </row>
    <row r="18" spans="3:10">
      <c r="C18" s="123"/>
      <c r="G18" s="440"/>
    </row>
    <row r="19" spans="3:10">
      <c r="C19" s="123"/>
    </row>
    <row r="20" spans="3:10">
      <c r="C20" s="123"/>
    </row>
    <row r="21" spans="3:10" ht="6.75" customHeight="1"/>
    <row r="23" spans="3:10" ht="49.5" customHeight="1">
      <c r="D23" s="449"/>
      <c r="E23" s="449" t="s">
        <v>481</v>
      </c>
      <c r="F23" s="449" t="s">
        <v>476</v>
      </c>
      <c r="G23" s="449" t="s">
        <v>685</v>
      </c>
      <c r="H23" s="449" t="s">
        <v>35</v>
      </c>
      <c r="J23" s="447"/>
    </row>
    <row r="24" spans="3:10" ht="15">
      <c r="D24" s="526" t="s">
        <v>684</v>
      </c>
      <c r="E24" s="445">
        <v>161.93865817695416</v>
      </c>
      <c r="F24" s="445" t="s">
        <v>681</v>
      </c>
      <c r="G24" s="445">
        <v>22.07038430550449</v>
      </c>
      <c r="H24" s="445">
        <v>66.854610886514237</v>
      </c>
      <c r="J24" s="445"/>
    </row>
    <row r="25" spans="3:10" ht="15">
      <c r="D25" s="526" t="s">
        <v>452</v>
      </c>
      <c r="E25" s="445">
        <v>127.70199185776991</v>
      </c>
      <c r="F25" s="445">
        <v>19.718567299455174</v>
      </c>
      <c r="G25" s="445">
        <v>13.866135896771965</v>
      </c>
      <c r="H25" s="445">
        <v>66.854610886514237</v>
      </c>
      <c r="J25" s="445"/>
    </row>
    <row r="26" spans="3:10" ht="15">
      <c r="D26" s="526" t="s">
        <v>424</v>
      </c>
      <c r="E26" s="445">
        <v>56.5</v>
      </c>
      <c r="F26" s="445">
        <v>63.3</v>
      </c>
      <c r="G26" s="445">
        <v>8.1000000000000085</v>
      </c>
      <c r="H26" s="445">
        <v>66.854610886514237</v>
      </c>
      <c r="J26" s="445"/>
    </row>
    <row r="27" spans="3:10" ht="15">
      <c r="D27" s="526" t="s">
        <v>426</v>
      </c>
      <c r="E27" s="445">
        <v>91.370519391968813</v>
      </c>
      <c r="F27" s="445">
        <v>25.989005457834363</v>
      </c>
      <c r="G27" s="445">
        <v>2.8890510176230073</v>
      </c>
      <c r="H27" s="445">
        <v>66.854610886514237</v>
      </c>
      <c r="J27" s="445"/>
    </row>
    <row r="28" spans="3:10" ht="15">
      <c r="D28" s="526" t="s">
        <v>443</v>
      </c>
      <c r="E28" s="445">
        <v>109.36590758137936</v>
      </c>
      <c r="F28" s="445" t="s">
        <v>681</v>
      </c>
      <c r="G28" s="445">
        <v>5.7695259719085783</v>
      </c>
      <c r="H28" s="445">
        <v>66.854610886514237</v>
      </c>
      <c r="J28" s="445"/>
    </row>
    <row r="29" spans="3:10" ht="15">
      <c r="D29" s="526" t="s">
        <v>460</v>
      </c>
      <c r="E29" s="445">
        <v>33.852004053390289</v>
      </c>
      <c r="F29" s="445">
        <v>21.9042379168996</v>
      </c>
      <c r="G29" s="445">
        <v>53.543692685754564</v>
      </c>
      <c r="H29" s="445">
        <v>66.854610886514237</v>
      </c>
      <c r="J29" s="445"/>
    </row>
    <row r="30" spans="3:10" ht="15">
      <c r="D30" s="526" t="s">
        <v>422</v>
      </c>
      <c r="E30" s="445">
        <v>60.475700027742114</v>
      </c>
      <c r="F30" s="445">
        <v>8.9577107278897898</v>
      </c>
      <c r="G30" s="445">
        <v>29.919928395127364</v>
      </c>
      <c r="H30" s="445">
        <v>66.854610886514237</v>
      </c>
      <c r="J30" s="445"/>
    </row>
    <row r="31" spans="3:10" ht="15">
      <c r="D31" s="526" t="s">
        <v>420</v>
      </c>
      <c r="E31" s="445">
        <v>94</v>
      </c>
      <c r="F31" s="445" t="s">
        <v>681</v>
      </c>
      <c r="G31" s="445" t="s">
        <v>150</v>
      </c>
      <c r="H31" s="445">
        <v>66.854610886514237</v>
      </c>
      <c r="J31" s="445"/>
    </row>
    <row r="32" spans="3:10" ht="15">
      <c r="D32" s="526" t="s">
        <v>442</v>
      </c>
      <c r="E32" s="445">
        <v>51.759799158569571</v>
      </c>
      <c r="F32" s="445">
        <v>33.80624812180708</v>
      </c>
      <c r="G32" s="445">
        <v>2.7519668436341789</v>
      </c>
      <c r="H32" s="445">
        <v>66.854610886514237</v>
      </c>
      <c r="J32" s="445"/>
    </row>
    <row r="33" spans="4:10" ht="15">
      <c r="D33" s="526" t="s">
        <v>632</v>
      </c>
      <c r="E33" s="445">
        <v>83.960857830914691</v>
      </c>
      <c r="F33" s="445" t="s">
        <v>681</v>
      </c>
      <c r="G33" s="445">
        <v>3.2909989399904447</v>
      </c>
      <c r="H33" s="445">
        <v>66.854610886514237</v>
      </c>
      <c r="J33" s="445"/>
    </row>
    <row r="34" spans="4:10" ht="15">
      <c r="D34" s="526" t="s">
        <v>428</v>
      </c>
      <c r="E34" s="445">
        <v>47</v>
      </c>
      <c r="F34" s="445">
        <v>3</v>
      </c>
      <c r="G34" s="445">
        <v>28</v>
      </c>
      <c r="H34" s="445">
        <v>66.854610886514237</v>
      </c>
      <c r="J34" s="445"/>
    </row>
    <row r="35" spans="4:10" ht="15">
      <c r="D35" s="526" t="s">
        <v>412</v>
      </c>
      <c r="E35" s="445">
        <v>61.239927432271379</v>
      </c>
      <c r="F35" s="445">
        <v>7.5282675927401899</v>
      </c>
      <c r="G35" s="445">
        <v>5.6582251725001766</v>
      </c>
      <c r="H35" s="445">
        <v>66.854610886514237</v>
      </c>
      <c r="J35" s="445"/>
    </row>
    <row r="36" spans="4:10" ht="15">
      <c r="D36" s="526" t="s">
        <v>400</v>
      </c>
      <c r="E36" s="445">
        <v>62.908194823780697</v>
      </c>
      <c r="F36" s="445" t="s">
        <v>681</v>
      </c>
      <c r="G36" s="445">
        <v>3.350257948649066</v>
      </c>
      <c r="H36" s="445">
        <v>66.854610886514237</v>
      </c>
      <c r="J36" s="445"/>
    </row>
    <row r="37" spans="4:10" ht="15">
      <c r="D37" s="526" t="s">
        <v>429</v>
      </c>
      <c r="E37" s="445">
        <v>53.873417197910314</v>
      </c>
      <c r="F37" s="445" t="s">
        <v>681</v>
      </c>
      <c r="G37" s="445">
        <v>3.3250947871531338</v>
      </c>
      <c r="H37" s="445">
        <v>66.854610886514237</v>
      </c>
      <c r="J37" s="445"/>
    </row>
    <row r="38" spans="4:10" ht="15">
      <c r="D38" s="526" t="s">
        <v>410</v>
      </c>
      <c r="E38" s="445">
        <v>46.377785542881476</v>
      </c>
      <c r="F38" s="445" t="s">
        <v>681</v>
      </c>
      <c r="G38" s="445">
        <v>4.8115580590404647</v>
      </c>
      <c r="H38" s="445">
        <v>66.854610886514237</v>
      </c>
      <c r="J38" s="445"/>
    </row>
    <row r="39" spans="4:10" ht="15">
      <c r="D39" s="526" t="s">
        <v>402</v>
      </c>
      <c r="E39" s="445">
        <v>46.970379176557174</v>
      </c>
      <c r="F39" s="445" t="s">
        <v>681</v>
      </c>
      <c r="G39" s="445">
        <v>2.2755727934467842</v>
      </c>
      <c r="H39" s="445">
        <v>66.854610886514237</v>
      </c>
      <c r="J39" s="445"/>
    </row>
    <row r="40" spans="4:10" ht="15">
      <c r="D40" s="526" t="s">
        <v>683</v>
      </c>
      <c r="E40" s="445">
        <v>0.58395359996937701</v>
      </c>
      <c r="F40" s="445">
        <v>47.808839155058493</v>
      </c>
      <c r="G40" s="445">
        <v>0.29650941445402168</v>
      </c>
      <c r="H40" s="445">
        <v>66.854610886514237</v>
      </c>
      <c r="J40" s="445"/>
    </row>
    <row r="41" spans="4:10" ht="15">
      <c r="D41" s="526" t="s">
        <v>444</v>
      </c>
      <c r="E41" s="445">
        <v>44.772083984622526</v>
      </c>
      <c r="F41" s="445" t="s">
        <v>681</v>
      </c>
      <c r="G41" s="445">
        <v>2.912846943517394</v>
      </c>
      <c r="H41" s="445">
        <v>66.854610886514237</v>
      </c>
      <c r="J41" s="445"/>
    </row>
    <row r="42" spans="4:10" ht="15">
      <c r="D42" s="526" t="s">
        <v>418</v>
      </c>
      <c r="E42" s="445">
        <v>42.968009999896957</v>
      </c>
      <c r="F42" s="445" t="s">
        <v>681</v>
      </c>
      <c r="G42" s="445">
        <v>3.524060072304259</v>
      </c>
      <c r="H42" s="445">
        <v>66.854610886514237</v>
      </c>
      <c r="J42" s="445"/>
    </row>
    <row r="43" spans="4:10" ht="15">
      <c r="D43" s="526" t="s">
        <v>409</v>
      </c>
      <c r="E43" s="445">
        <v>17.099544702154816</v>
      </c>
      <c r="F43" s="445">
        <v>0.12365239007282491</v>
      </c>
      <c r="G43" s="445">
        <v>29.114399178547938</v>
      </c>
      <c r="H43" s="445">
        <v>66.854610886514237</v>
      </c>
      <c r="J43" s="445"/>
    </row>
    <row r="44" spans="4:10" ht="15">
      <c r="D44" s="526" t="s">
        <v>440</v>
      </c>
      <c r="E44" s="445">
        <v>41.981022911363112</v>
      </c>
      <c r="F44" s="445" t="s">
        <v>681</v>
      </c>
      <c r="G44" s="445">
        <v>1.4568386947465868</v>
      </c>
      <c r="H44" s="445">
        <v>66.854610886514237</v>
      </c>
      <c r="J44" s="445"/>
    </row>
    <row r="45" spans="4:10" ht="15">
      <c r="D45" s="526" t="s">
        <v>454</v>
      </c>
      <c r="E45" s="445">
        <v>31.414880925922148</v>
      </c>
      <c r="F45" s="445">
        <v>9.1613095445475086</v>
      </c>
      <c r="G45" s="445">
        <v>2.4876228553991435</v>
      </c>
      <c r="H45" s="445">
        <v>66.854610886514237</v>
      </c>
      <c r="J45" s="445"/>
    </row>
    <row r="46" spans="4:10" ht="15">
      <c r="D46" s="526" t="s">
        <v>456</v>
      </c>
      <c r="E46" s="445">
        <v>35.679919316024858</v>
      </c>
      <c r="F46" s="445" t="s">
        <v>681</v>
      </c>
      <c r="G46" s="445">
        <v>1.9651306788377596</v>
      </c>
      <c r="H46" s="445">
        <v>66.854610886514237</v>
      </c>
      <c r="J46" s="445"/>
    </row>
    <row r="47" spans="4:10" ht="15">
      <c r="D47" s="526" t="s">
        <v>449</v>
      </c>
      <c r="E47" s="445">
        <v>22.63987084766277</v>
      </c>
      <c r="F47" s="445">
        <v>4.4197012163795293</v>
      </c>
      <c r="G47" s="445">
        <v>8.6891513133717666</v>
      </c>
      <c r="H47" s="445">
        <v>66.854610886514237</v>
      </c>
      <c r="J47" s="445"/>
    </row>
    <row r="48" spans="4:10" ht="15">
      <c r="D48" s="526" t="s">
        <v>682</v>
      </c>
      <c r="E48" s="445">
        <v>13.652862759122037</v>
      </c>
      <c r="F48" s="445">
        <v>16.369307827595915</v>
      </c>
      <c r="G48" s="445">
        <v>3.7210139761748344</v>
      </c>
      <c r="H48" s="445">
        <v>66.854610886514237</v>
      </c>
      <c r="J48" s="445"/>
    </row>
    <row r="49" spans="4:10" ht="15">
      <c r="D49" s="526" t="s">
        <v>404</v>
      </c>
      <c r="E49" s="445">
        <v>18.620497588226133</v>
      </c>
      <c r="F49" s="445">
        <v>3.256674146066846</v>
      </c>
      <c r="G49" s="445">
        <v>1.348184225106273</v>
      </c>
      <c r="H49" s="445">
        <v>66.854610886514237</v>
      </c>
      <c r="J49" s="445"/>
    </row>
    <row r="50" spans="4:10" ht="15">
      <c r="D50" s="526" t="s">
        <v>436</v>
      </c>
      <c r="E50" s="445">
        <v>15.045614172088994</v>
      </c>
      <c r="F50" s="445" t="s">
        <v>681</v>
      </c>
      <c r="G50" s="445">
        <v>3.2112514957819531</v>
      </c>
      <c r="H50" s="445">
        <v>66.854610886514237</v>
      </c>
      <c r="J50" s="445"/>
    </row>
    <row r="51" spans="4:10" ht="15">
      <c r="D51" s="526" t="s">
        <v>680</v>
      </c>
      <c r="E51" s="445">
        <v>9.252212490163279</v>
      </c>
      <c r="F51" s="445">
        <v>0.18571962567886302</v>
      </c>
      <c r="G51" s="445">
        <v>1.5239767531889141</v>
      </c>
      <c r="H51" s="445">
        <v>66.854610886514237</v>
      </c>
      <c r="J51" s="445"/>
    </row>
    <row r="52" spans="4:10" ht="15">
      <c r="D52" s="526" t="s">
        <v>380</v>
      </c>
      <c r="E52" s="445">
        <v>2.8268422921141592</v>
      </c>
      <c r="F52" s="445">
        <v>2.4216451145422186</v>
      </c>
      <c r="G52" s="445">
        <v>0.44464582088703253</v>
      </c>
      <c r="H52" s="445">
        <v>66.854610886514237</v>
      </c>
      <c r="J52" s="445"/>
    </row>
    <row r="53" spans="4:10" ht="15">
      <c r="D53" s="543" t="s">
        <v>631</v>
      </c>
      <c r="E53" s="544">
        <v>0.39174651374268937</v>
      </c>
      <c r="F53" s="544">
        <v>0.53377795909282977</v>
      </c>
      <c r="G53" s="544">
        <v>0.61143390517987606</v>
      </c>
      <c r="H53" s="544">
        <v>66.854610886514237</v>
      </c>
      <c r="J53" s="445"/>
    </row>
  </sheetData>
  <pageMargins left="0.7" right="0.7" top="0.75" bottom="0.75" header="0.3" footer="0.3"/>
  <pageSetup scale="90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theme="6" tint="-0.249977111117893"/>
  </sheetPr>
  <dimension ref="C21:E26"/>
  <sheetViews>
    <sheetView workbookViewId="0">
      <selection activeCell="N18" sqref="N18"/>
    </sheetView>
  </sheetViews>
  <sheetFormatPr defaultRowHeight="15"/>
  <cols>
    <col min="1" max="16384" width="9.140625" style="23"/>
  </cols>
  <sheetData>
    <row r="21" spans="3:5" ht="51.75">
      <c r="C21" s="496"/>
      <c r="D21" s="465" t="s">
        <v>758</v>
      </c>
      <c r="E21" s="481"/>
    </row>
    <row r="22" spans="3:5">
      <c r="C22" s="518">
        <v>1960</v>
      </c>
      <c r="D22" s="518">
        <v>2</v>
      </c>
      <c r="E22" s="481"/>
    </row>
    <row r="23" spans="3:5">
      <c r="C23" s="518">
        <v>1980</v>
      </c>
      <c r="D23" s="518">
        <v>5</v>
      </c>
      <c r="E23" s="481"/>
    </row>
    <row r="24" spans="3:5">
      <c r="C24" s="518">
        <v>1995</v>
      </c>
      <c r="D24" s="518">
        <v>8</v>
      </c>
      <c r="E24" s="481"/>
    </row>
    <row r="25" spans="3:5">
      <c r="C25" s="518">
        <v>2005</v>
      </c>
      <c r="D25" s="518">
        <v>11</v>
      </c>
      <c r="E25" s="481"/>
    </row>
    <row r="26" spans="3:5">
      <c r="C26" s="443">
        <v>2012</v>
      </c>
      <c r="D26" s="443">
        <v>22</v>
      </c>
      <c r="E26" s="481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theme="6" tint="-0.249977111117893"/>
    <pageSetUpPr fitToPage="1"/>
  </sheetPr>
  <dimension ref="C27:M53"/>
  <sheetViews>
    <sheetView workbookViewId="0">
      <selection activeCell="N31" sqref="N31"/>
    </sheetView>
  </sheetViews>
  <sheetFormatPr defaultRowHeight="15"/>
  <cols>
    <col min="1" max="5" width="9.140625" style="23"/>
    <col min="6" max="6" width="14.5703125" style="23" customWidth="1"/>
    <col min="7" max="7" width="13.5703125" style="23" customWidth="1"/>
    <col min="8" max="11" width="9.140625" style="23"/>
    <col min="12" max="12" width="16.7109375" style="23" customWidth="1"/>
    <col min="13" max="16384" width="9.140625" style="23"/>
  </cols>
  <sheetData>
    <row r="27" spans="3:13" ht="59.25" customHeight="1">
      <c r="C27" s="545" t="s">
        <v>740</v>
      </c>
      <c r="D27" s="646" t="s">
        <v>759</v>
      </c>
      <c r="E27" s="646"/>
      <c r="F27" s="449" t="s">
        <v>566</v>
      </c>
      <c r="G27" s="449" t="s">
        <v>565</v>
      </c>
      <c r="H27" s="416"/>
      <c r="K27" s="545" t="s">
        <v>395</v>
      </c>
      <c r="L27" s="449" t="s">
        <v>760</v>
      </c>
      <c r="M27" s="481"/>
    </row>
    <row r="28" spans="3:13">
      <c r="C28" s="514" t="s">
        <v>438</v>
      </c>
      <c r="D28" s="441">
        <v>0.5</v>
      </c>
      <c r="E28" s="441">
        <v>13.16929</v>
      </c>
      <c r="F28" s="441">
        <v>6.6741039999999998</v>
      </c>
      <c r="G28" s="441">
        <v>0.38916190000000001</v>
      </c>
      <c r="K28" s="481" t="s">
        <v>409</v>
      </c>
      <c r="L28" s="517">
        <v>0</v>
      </c>
      <c r="M28" s="481"/>
    </row>
    <row r="29" spans="3:13">
      <c r="C29" s="514" t="s">
        <v>416</v>
      </c>
      <c r="D29" s="441">
        <v>1.5</v>
      </c>
      <c r="E29" s="441">
        <v>11.069057000000001</v>
      </c>
      <c r="F29" s="441">
        <v>4.8978726000000004</v>
      </c>
      <c r="G29" s="441">
        <v>3.6532650000000002</v>
      </c>
      <c r="K29" s="481" t="s">
        <v>407</v>
      </c>
      <c r="L29" s="517">
        <v>0</v>
      </c>
      <c r="M29" s="481"/>
    </row>
    <row r="30" spans="3:13">
      <c r="C30" s="514" t="s">
        <v>455</v>
      </c>
      <c r="D30" s="441">
        <v>2.5</v>
      </c>
      <c r="E30" s="441">
        <v>12.333205632605033</v>
      </c>
      <c r="F30" s="441">
        <v>0</v>
      </c>
      <c r="G30" s="441">
        <v>9.2870270000000001</v>
      </c>
      <c r="K30" s="481" t="s">
        <v>457</v>
      </c>
      <c r="L30" s="517">
        <v>2.4998873849999999E-2</v>
      </c>
      <c r="M30" s="481"/>
    </row>
    <row r="31" spans="3:13">
      <c r="C31" s="514" t="s">
        <v>432</v>
      </c>
      <c r="D31" s="441">
        <v>3.5</v>
      </c>
      <c r="E31" s="441">
        <v>9.7656273620979359</v>
      </c>
      <c r="F31" s="441">
        <v>10.9871225</v>
      </c>
      <c r="G31" s="441">
        <v>6.8684839999999996</v>
      </c>
      <c r="K31" s="481" t="s">
        <v>427</v>
      </c>
      <c r="L31" s="517">
        <v>1.4901379286000001</v>
      </c>
      <c r="M31" s="481"/>
    </row>
    <row r="32" spans="3:13">
      <c r="C32" s="514" t="s">
        <v>428</v>
      </c>
      <c r="D32" s="441">
        <v>4.5</v>
      </c>
      <c r="E32" s="441">
        <v>13.165269</v>
      </c>
      <c r="F32" s="441">
        <v>5.7315309999999995</v>
      </c>
      <c r="G32" s="441">
        <v>12.66109</v>
      </c>
      <c r="K32" s="481" t="s">
        <v>405</v>
      </c>
      <c r="L32" s="517">
        <v>1.8327028404000001</v>
      </c>
      <c r="M32" s="481"/>
    </row>
    <row r="33" spans="3:13">
      <c r="C33" s="514" t="s">
        <v>456</v>
      </c>
      <c r="D33" s="441">
        <v>5.5</v>
      </c>
      <c r="E33" s="441">
        <v>13.514371000000001</v>
      </c>
      <c r="F33" s="441">
        <v>12.035561000000001</v>
      </c>
      <c r="G33" s="441">
        <v>10.08076</v>
      </c>
      <c r="K33" s="481" t="s">
        <v>403</v>
      </c>
      <c r="L33" s="517">
        <v>2.4908732506</v>
      </c>
      <c r="M33" s="481"/>
    </row>
    <row r="34" spans="3:13">
      <c r="C34" s="514" t="s">
        <v>443</v>
      </c>
      <c r="D34" s="441">
        <v>6.5</v>
      </c>
      <c r="E34" s="441">
        <v>10.573118593898087</v>
      </c>
      <c r="F34" s="441">
        <v>1.2796590999999999</v>
      </c>
      <c r="G34" s="441">
        <v>21.556419999999999</v>
      </c>
      <c r="K34" s="481" t="s">
        <v>441</v>
      </c>
      <c r="L34" s="517">
        <v>4.5129132943999997</v>
      </c>
      <c r="M34" s="481"/>
    </row>
    <row r="35" spans="3:13">
      <c r="C35" s="514" t="s">
        <v>408</v>
      </c>
      <c r="D35" s="441">
        <v>7.5</v>
      </c>
      <c r="E35" s="441">
        <v>9.2746962355857772</v>
      </c>
      <c r="F35" s="441">
        <v>15.703245000000001</v>
      </c>
      <c r="G35" s="441">
        <v>13.581490000000001</v>
      </c>
      <c r="K35" s="481" t="s">
        <v>425</v>
      </c>
      <c r="L35" s="517">
        <v>4.6950025377999998</v>
      </c>
      <c r="M35" s="481"/>
    </row>
    <row r="36" spans="3:13">
      <c r="C36" s="514" t="s">
        <v>442</v>
      </c>
      <c r="D36" s="441">
        <v>8.5</v>
      </c>
      <c r="E36" s="441">
        <v>7.9935108000000001</v>
      </c>
      <c r="F36" s="441">
        <v>12.532825000000001</v>
      </c>
      <c r="G36" s="441">
        <v>20.533180000000002</v>
      </c>
      <c r="K36" s="481" t="s">
        <v>413</v>
      </c>
      <c r="L36" s="517">
        <v>5.9458966359999996</v>
      </c>
      <c r="M36" s="481"/>
    </row>
    <row r="37" spans="3:13">
      <c r="C37" s="514" t="s">
        <v>440</v>
      </c>
      <c r="D37" s="441">
        <v>9.5</v>
      </c>
      <c r="E37" s="441">
        <v>5.0214714000000003</v>
      </c>
      <c r="F37" s="441">
        <v>24.7369232</v>
      </c>
      <c r="G37" s="441">
        <v>11.03079</v>
      </c>
      <c r="K37" s="481" t="s">
        <v>401</v>
      </c>
      <c r="L37" s="517">
        <v>9.1999999999999993</v>
      </c>
      <c r="M37" s="481"/>
    </row>
    <row r="38" spans="3:13">
      <c r="C38" s="514" t="s">
        <v>406</v>
      </c>
      <c r="D38" s="441">
        <v>10.5</v>
      </c>
      <c r="E38" s="441">
        <v>4.2782961999999998</v>
      </c>
      <c r="F38" s="441">
        <v>8.6260449999999995</v>
      </c>
      <c r="G38" s="441">
        <v>39.049199999999999</v>
      </c>
      <c r="K38" s="481" t="s">
        <v>459</v>
      </c>
      <c r="L38" s="517">
        <v>9.6933639757000005</v>
      </c>
      <c r="M38" s="481"/>
    </row>
    <row r="39" spans="3:13">
      <c r="C39" s="514" t="s">
        <v>424</v>
      </c>
      <c r="D39" s="441">
        <v>11.5</v>
      </c>
      <c r="E39" s="441">
        <v>5.0950382000000003</v>
      </c>
      <c r="F39" s="441">
        <v>5.6543029999999996</v>
      </c>
      <c r="G39" s="441">
        <v>43.132359999999998</v>
      </c>
      <c r="K39" s="481" t="s">
        <v>429</v>
      </c>
      <c r="L39" s="517">
        <v>9.9808685054000001</v>
      </c>
      <c r="M39" s="481"/>
    </row>
    <row r="40" spans="3:13">
      <c r="C40" s="514" t="s">
        <v>403</v>
      </c>
      <c r="D40" s="441">
        <v>12.5</v>
      </c>
      <c r="E40" s="441">
        <v>5.2583160496452699</v>
      </c>
      <c r="F40" s="441">
        <v>14.696160000000001</v>
      </c>
      <c r="G40" s="441">
        <v>42.027279999999998</v>
      </c>
      <c r="K40" s="481" t="s">
        <v>443</v>
      </c>
      <c r="L40" s="517">
        <v>13.888960144</v>
      </c>
      <c r="M40" s="481"/>
    </row>
    <row r="41" spans="3:13">
      <c r="C41" s="514" t="s">
        <v>454</v>
      </c>
      <c r="D41" s="441">
        <v>13.5</v>
      </c>
      <c r="E41" s="441">
        <v>3.4249086000000002</v>
      </c>
      <c r="F41" s="441">
        <v>8.9956810000000011</v>
      </c>
      <c r="G41" s="441">
        <v>52.86112</v>
      </c>
      <c r="K41" s="481" t="s">
        <v>449</v>
      </c>
      <c r="L41" s="517">
        <v>17.126167207999998</v>
      </c>
      <c r="M41" s="481"/>
    </row>
    <row r="42" spans="3:13">
      <c r="C42" s="514" t="s">
        <v>405</v>
      </c>
      <c r="D42" s="441">
        <v>14.5</v>
      </c>
      <c r="E42" s="441">
        <v>6.5831796901569124</v>
      </c>
      <c r="F42" s="441">
        <v>1.6527559999999999</v>
      </c>
      <c r="G42" s="441">
        <v>62.59442</v>
      </c>
      <c r="K42" s="481" t="s">
        <v>423</v>
      </c>
      <c r="L42" s="517">
        <v>18.772138437999999</v>
      </c>
      <c r="M42" s="481"/>
    </row>
    <row r="43" spans="3:13">
      <c r="C43" s="514" t="s">
        <v>426</v>
      </c>
      <c r="D43" s="441">
        <v>15.5</v>
      </c>
      <c r="E43" s="441">
        <v>4.0998980999999999</v>
      </c>
      <c r="F43" s="441">
        <v>12.969795000000001</v>
      </c>
      <c r="G43" s="441">
        <v>56.580309999999997</v>
      </c>
      <c r="K43" s="481" t="s">
        <v>435</v>
      </c>
      <c r="L43" s="517">
        <v>21.521439374</v>
      </c>
      <c r="M43" s="481"/>
    </row>
    <row r="44" spans="3:13">
      <c r="C44" s="514" t="s">
        <v>400</v>
      </c>
      <c r="D44" s="441">
        <v>16.5</v>
      </c>
      <c r="E44" s="441">
        <v>7.4417324000000002</v>
      </c>
      <c r="F44" s="441">
        <v>52.970529999999997</v>
      </c>
      <c r="G44" s="441">
        <v>18.782509999999998</v>
      </c>
      <c r="K44" s="481" t="s">
        <v>455</v>
      </c>
      <c r="L44" s="517">
        <v>29.574786872000001</v>
      </c>
      <c r="M44" s="481"/>
    </row>
    <row r="45" spans="3:13">
      <c r="C45" s="546" t="s">
        <v>402</v>
      </c>
      <c r="D45" s="442">
        <v>17.5</v>
      </c>
      <c r="E45" s="442">
        <v>4.7225935999999997</v>
      </c>
      <c r="F45" s="442">
        <v>5.9533550000000002</v>
      </c>
      <c r="G45" s="442">
        <v>66.001329999999996</v>
      </c>
      <c r="K45" s="481" t="s">
        <v>437</v>
      </c>
      <c r="L45" s="517">
        <v>29.92015576</v>
      </c>
      <c r="M45" s="481"/>
    </row>
    <row r="46" spans="3:13">
      <c r="C46" s="415"/>
      <c r="D46" s="415"/>
      <c r="E46" s="415"/>
      <c r="F46" s="415"/>
      <c r="G46" s="415"/>
      <c r="K46" s="481" t="s">
        <v>411</v>
      </c>
      <c r="L46" s="517">
        <v>31.232833779</v>
      </c>
      <c r="M46" s="481"/>
    </row>
    <row r="47" spans="3:13">
      <c r="K47" s="481" t="s">
        <v>417</v>
      </c>
      <c r="L47" s="517">
        <v>32.018265518</v>
      </c>
      <c r="M47" s="481"/>
    </row>
    <row r="48" spans="3:13">
      <c r="K48" s="481" t="s">
        <v>439</v>
      </c>
      <c r="L48" s="517">
        <v>34.045510618000002</v>
      </c>
      <c r="M48" s="481"/>
    </row>
    <row r="49" spans="11:13">
      <c r="K49" s="481" t="s">
        <v>399</v>
      </c>
      <c r="L49" s="517">
        <v>35</v>
      </c>
      <c r="M49" s="481"/>
    </row>
    <row r="50" spans="11:13">
      <c r="K50" s="481" t="s">
        <v>419</v>
      </c>
      <c r="L50" s="517">
        <v>40.65458512</v>
      </c>
      <c r="M50" s="481"/>
    </row>
    <row r="51" spans="11:13">
      <c r="K51" s="439" t="s">
        <v>431</v>
      </c>
      <c r="L51" s="441">
        <v>50.099595288000003</v>
      </c>
      <c r="M51" s="481"/>
    </row>
    <row r="52" spans="11:13">
      <c r="K52" s="444" t="s">
        <v>219</v>
      </c>
      <c r="L52" s="442">
        <v>16.8</v>
      </c>
      <c r="M52" s="481"/>
    </row>
    <row r="53" spans="11:13">
      <c r="K53" s="481"/>
      <c r="L53" s="518"/>
      <c r="M53" s="481"/>
    </row>
  </sheetData>
  <mergeCells count="1">
    <mergeCell ref="D27:E27"/>
  </mergeCells>
  <pageMargins left="0.7" right="0.7" top="0.75" bottom="0.75" header="0.3" footer="0.3"/>
  <pageSetup scale="75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C00000"/>
    <outlinePr summaryBelow="0"/>
    <pageSetUpPr fitToPage="1"/>
  </sheetPr>
  <dimension ref="A2:X79"/>
  <sheetViews>
    <sheetView showGridLines="0" zoomScaleNormal="100" zoomScaleSheetLayoutView="100" workbookViewId="0">
      <pane xSplit="2" ySplit="5" topLeftCell="C35" activePane="bottomRight" state="frozen"/>
      <selection activeCell="T57" sqref="T57"/>
      <selection pane="topRight" activeCell="T57" sqref="T57"/>
      <selection pane="bottomLeft" activeCell="T57" sqref="T57"/>
      <selection pane="bottomRight"/>
    </sheetView>
  </sheetViews>
  <sheetFormatPr defaultRowHeight="12"/>
  <cols>
    <col min="1" max="1" width="5.140625" style="53" customWidth="1"/>
    <col min="2" max="2" width="27.140625" style="31" customWidth="1"/>
    <col min="3" max="4" width="7.42578125" style="31" customWidth="1"/>
    <col min="5" max="5" width="7.140625" style="31" customWidth="1"/>
    <col min="6" max="6" width="6.7109375" style="31" customWidth="1"/>
    <col min="7" max="9" width="7.42578125" style="31" customWidth="1"/>
    <col min="10" max="10" width="1.42578125" style="31" customWidth="1"/>
    <col min="11" max="11" width="7.42578125" style="32" customWidth="1"/>
    <col min="12" max="13" width="7.42578125" style="31" customWidth="1"/>
    <col min="14" max="14" width="2.28515625" style="32" customWidth="1"/>
    <col min="15" max="16384" width="9.140625" style="31"/>
  </cols>
  <sheetData>
    <row r="2" spans="1:16" ht="12.75">
      <c r="A2" s="31"/>
      <c r="B2" s="595" t="s">
        <v>152</v>
      </c>
      <c r="C2" s="595"/>
      <c r="D2" s="595"/>
      <c r="E2" s="595"/>
      <c r="F2" s="595"/>
      <c r="G2" s="595"/>
      <c r="H2" s="595"/>
      <c r="I2" s="595"/>
      <c r="J2" s="595"/>
      <c r="K2" s="595"/>
      <c r="L2" s="595"/>
      <c r="M2" s="595"/>
    </row>
    <row r="3" spans="1:16" ht="1.5" customHeight="1">
      <c r="A3" s="31"/>
      <c r="B3" s="596"/>
      <c r="C3" s="596"/>
      <c r="D3" s="596"/>
      <c r="E3" s="596"/>
      <c r="F3" s="596"/>
      <c r="G3" s="596"/>
      <c r="H3" s="596"/>
      <c r="I3" s="596"/>
      <c r="J3" s="596"/>
      <c r="K3" s="596"/>
      <c r="L3" s="596"/>
      <c r="M3" s="596"/>
    </row>
    <row r="4" spans="1:16" ht="24.75" customHeight="1">
      <c r="A4" s="31"/>
      <c r="B4" s="33"/>
      <c r="C4" s="34"/>
      <c r="D4" s="34"/>
      <c r="E4" s="35"/>
      <c r="H4" s="597" t="s">
        <v>153</v>
      </c>
      <c r="I4" s="597"/>
      <c r="J4" s="34"/>
      <c r="K4" s="598" t="s">
        <v>154</v>
      </c>
      <c r="L4" s="598"/>
      <c r="M4" s="598"/>
    </row>
    <row r="5" spans="1:16">
      <c r="A5" s="31"/>
      <c r="B5" s="36"/>
      <c r="C5" s="37">
        <v>2008</v>
      </c>
      <c r="D5" s="37">
        <v>2009</v>
      </c>
      <c r="E5" s="37">
        <v>2010</v>
      </c>
      <c r="F5" s="37">
        <v>2011</v>
      </c>
      <c r="G5" s="37">
        <v>2012</v>
      </c>
      <c r="H5" s="38">
        <v>2013</v>
      </c>
      <c r="I5" s="38">
        <v>2014</v>
      </c>
      <c r="J5" s="35"/>
      <c r="K5" s="39">
        <v>2012</v>
      </c>
      <c r="L5" s="38">
        <v>2013</v>
      </c>
      <c r="M5" s="38">
        <v>2014</v>
      </c>
    </row>
    <row r="6" spans="1:16" ht="5.25" customHeight="1">
      <c r="A6" s="31"/>
      <c r="C6" s="40"/>
      <c r="D6" s="40"/>
      <c r="E6" s="40"/>
      <c r="F6" s="40"/>
      <c r="G6" s="40"/>
      <c r="H6" s="41"/>
      <c r="I6" s="41"/>
      <c r="L6" s="41"/>
      <c r="M6" s="41"/>
    </row>
    <row r="7" spans="1:16">
      <c r="A7" s="31"/>
      <c r="B7" s="42" t="s">
        <v>155</v>
      </c>
      <c r="C7" s="40"/>
      <c r="D7" s="40"/>
      <c r="E7" s="40"/>
      <c r="F7" s="40"/>
      <c r="G7" s="40"/>
      <c r="H7" s="41"/>
      <c r="I7" s="41"/>
      <c r="K7" s="43"/>
      <c r="L7" s="41"/>
      <c r="M7" s="41"/>
      <c r="O7" s="42"/>
    </row>
    <row r="8" spans="1:16">
      <c r="A8" s="31"/>
      <c r="B8" s="44" t="s">
        <v>156</v>
      </c>
      <c r="C8" s="45">
        <v>-2.1661750960046744</v>
      </c>
      <c r="D8" s="45">
        <v>-7.4141620873588767</v>
      </c>
      <c r="E8" s="45">
        <v>-5.9781886507796624</v>
      </c>
      <c r="F8" s="45">
        <v>-4.5470496520256214</v>
      </c>
      <c r="G8" s="45">
        <v>-4.2971898640725508</v>
      </c>
      <c r="H8" s="46">
        <v>-3.5377226960273522</v>
      </c>
      <c r="I8" s="46">
        <v>-3.0060233631858804</v>
      </c>
      <c r="J8" s="45" t="e">
        <v>#N/A</v>
      </c>
      <c r="K8" s="47">
        <v>-9.3031243443776113E-2</v>
      </c>
      <c r="L8" s="46">
        <v>-3.6306332279502751E-2</v>
      </c>
      <c r="M8" s="46">
        <v>-0.21706956560644297</v>
      </c>
      <c r="O8" s="48"/>
    </row>
    <row r="9" spans="1:16" ht="1.5" customHeight="1">
      <c r="A9" s="31"/>
      <c r="B9" s="49"/>
      <c r="C9" s="45"/>
      <c r="D9" s="45"/>
      <c r="E9" s="45"/>
      <c r="F9" s="45"/>
      <c r="G9" s="45"/>
      <c r="H9" s="46"/>
      <c r="I9" s="46"/>
      <c r="J9" s="50"/>
      <c r="K9" s="43"/>
      <c r="L9" s="46"/>
      <c r="M9" s="46"/>
      <c r="N9" s="43"/>
      <c r="O9" s="49"/>
    </row>
    <row r="10" spans="1:16" ht="12.75" customHeight="1">
      <c r="A10" s="31"/>
      <c r="B10" s="51" t="s">
        <v>157</v>
      </c>
      <c r="C10" s="45">
        <v>-3.5068375808885586</v>
      </c>
      <c r="D10" s="45">
        <v>-8.9672679588119344</v>
      </c>
      <c r="E10" s="45">
        <v>-7.7963982319623266</v>
      </c>
      <c r="F10" s="45">
        <v>-6.5523142265600791</v>
      </c>
      <c r="G10" s="45">
        <v>-5.9480386838172041</v>
      </c>
      <c r="H10" s="46">
        <v>-4.6813764759467942</v>
      </c>
      <c r="I10" s="46">
        <v>-3.7759691546177052</v>
      </c>
      <c r="J10" s="45"/>
      <c r="K10" s="43">
        <v>-2.2981489560428336E-2</v>
      </c>
      <c r="L10" s="46">
        <v>8.0667936258605799E-2</v>
      </c>
      <c r="M10" s="46">
        <v>-0.13231112852240745</v>
      </c>
      <c r="N10" s="43"/>
      <c r="O10" s="51"/>
      <c r="P10" s="52"/>
    </row>
    <row r="11" spans="1:16" ht="12.75" customHeight="1">
      <c r="A11" s="31"/>
      <c r="B11" s="24" t="s">
        <v>34</v>
      </c>
      <c r="C11" s="45">
        <v>-6.6908417911283244</v>
      </c>
      <c r="D11" s="45">
        <v>-13.339034540009232</v>
      </c>
      <c r="E11" s="45">
        <v>-11.135391072096725</v>
      </c>
      <c r="F11" s="45">
        <v>-10.041746057805041</v>
      </c>
      <c r="G11" s="45">
        <v>-8.4896986721952885</v>
      </c>
      <c r="H11" s="46">
        <v>-6.5465703687856047</v>
      </c>
      <c r="I11" s="46">
        <v>-5.4395371618254948</v>
      </c>
      <c r="J11" s="45"/>
      <c r="K11" s="43">
        <v>0.1880590310353849</v>
      </c>
      <c r="L11" s="46">
        <v>0.7346333342817486</v>
      </c>
      <c r="M11" s="46">
        <v>0.11931000197126984</v>
      </c>
      <c r="N11" s="43"/>
      <c r="O11" s="24"/>
    </row>
    <row r="12" spans="1:16" ht="12.75" customHeight="1">
      <c r="A12" s="31"/>
      <c r="B12" s="24" t="s">
        <v>36</v>
      </c>
      <c r="C12" s="45">
        <v>-2.124804146468144</v>
      </c>
      <c r="D12" s="45">
        <v>-6.3507298042644722</v>
      </c>
      <c r="E12" s="45">
        <v>-6.2059992807401834</v>
      </c>
      <c r="F12" s="45">
        <v>-4.1471107714516195</v>
      </c>
      <c r="G12" s="45">
        <v>-3.5876748124319326</v>
      </c>
      <c r="H12" s="46">
        <v>-2.8685245993309891</v>
      </c>
      <c r="I12" s="46">
        <v>-2.6081230273381988</v>
      </c>
      <c r="J12" s="45"/>
      <c r="K12" s="43">
        <v>-0.2792575874680403</v>
      </c>
      <c r="L12" s="46">
        <v>-0.31004262802226723</v>
      </c>
      <c r="M12" s="46">
        <v>-0.51423893796512576</v>
      </c>
      <c r="N12" s="43"/>
      <c r="O12" s="24"/>
    </row>
    <row r="13" spans="1:16" ht="12.75" customHeight="1">
      <c r="B13" s="54" t="s">
        <v>10</v>
      </c>
      <c r="C13" s="45">
        <v>-3.3429029588247463</v>
      </c>
      <c r="D13" s="45">
        <v>-7.5633683317424971</v>
      </c>
      <c r="E13" s="45">
        <v>-7.0898673411448927</v>
      </c>
      <c r="F13" s="45">
        <v>-5.1887208254031858</v>
      </c>
      <c r="G13" s="45">
        <v>-4.6233687425068695</v>
      </c>
      <c r="H13" s="46">
        <v>-3.6811143915740323</v>
      </c>
      <c r="I13" s="46">
        <v>-3.456981952300834</v>
      </c>
      <c r="J13" s="45"/>
      <c r="K13" s="43">
        <v>7.9403748505785465E-2</v>
      </c>
      <c r="L13" s="46">
        <v>-0.17904977060702754</v>
      </c>
      <c r="M13" s="46">
        <v>-0.60900186116682464</v>
      </c>
      <c r="N13" s="43"/>
      <c r="O13" s="54"/>
    </row>
    <row r="14" spans="1:16" ht="12.75" customHeight="1">
      <c r="A14" s="31"/>
      <c r="B14" s="54" t="s">
        <v>11</v>
      </c>
      <c r="C14" s="45">
        <v>-7.4379497129926517E-2</v>
      </c>
      <c r="D14" s="45">
        <v>-3.0743314381975155</v>
      </c>
      <c r="E14" s="45">
        <v>-4.1499078599471151</v>
      </c>
      <c r="F14" s="45">
        <v>-0.75792640592455451</v>
      </c>
      <c r="G14" s="45">
        <v>0.15886803585612164</v>
      </c>
      <c r="H14" s="46">
        <v>-0.33120428448348188</v>
      </c>
      <c r="I14" s="46">
        <v>-0.13102566321017334</v>
      </c>
      <c r="J14" s="45"/>
      <c r="K14" s="43">
        <v>0.54794532132626017</v>
      </c>
      <c r="L14" s="46">
        <v>9.7530425704389967E-2</v>
      </c>
      <c r="M14" s="46">
        <v>0.16331433552298469</v>
      </c>
      <c r="N14" s="43"/>
      <c r="O14" s="54"/>
    </row>
    <row r="15" spans="1:16" ht="12.75" customHeight="1">
      <c r="A15" s="31"/>
      <c r="B15" s="54" t="s">
        <v>12</v>
      </c>
      <c r="C15" s="45">
        <v>-9.8997545859157281</v>
      </c>
      <c r="D15" s="45">
        <v>-15.598413025378091</v>
      </c>
      <c r="E15" s="45">
        <v>-10.73996799481435</v>
      </c>
      <c r="F15" s="45">
        <v>-9.444127679388794</v>
      </c>
      <c r="G15" s="45">
        <v>-6.4257946253073017</v>
      </c>
      <c r="H15" s="46">
        <v>-4.5746984114557998</v>
      </c>
      <c r="I15" s="46">
        <v>-3.3925876588229626</v>
      </c>
      <c r="J15" s="45"/>
      <c r="K15" s="43">
        <v>1.0932033258285898</v>
      </c>
      <c r="L15" s="46">
        <v>9.9217831365819187E-2</v>
      </c>
      <c r="M15" s="46">
        <v>5.6270294168725865E-2</v>
      </c>
      <c r="N15" s="43"/>
      <c r="O15" s="54"/>
    </row>
    <row r="16" spans="1:16" ht="12.75" customHeight="1">
      <c r="A16" s="31"/>
      <c r="B16" s="54" t="s">
        <v>15</v>
      </c>
      <c r="C16" s="45">
        <v>-7.3565708315851328</v>
      </c>
      <c r="D16" s="45">
        <v>-13.94123346080648</v>
      </c>
      <c r="E16" s="45">
        <v>-30.863791980946363</v>
      </c>
      <c r="F16" s="45">
        <v>-13.369840136849492</v>
      </c>
      <c r="G16" s="45">
        <v>-7.7371362269355979</v>
      </c>
      <c r="H16" s="46">
        <v>-7.5463979032743653</v>
      </c>
      <c r="I16" s="46">
        <v>-4.5461214766283389</v>
      </c>
      <c r="J16" s="45"/>
      <c r="K16" s="43">
        <v>0.56383275759395257</v>
      </c>
      <c r="L16" s="46">
        <v>-2.3086042436095688E-2</v>
      </c>
      <c r="M16" s="46">
        <v>0.42296151718428021</v>
      </c>
      <c r="N16" s="43"/>
      <c r="O16" s="54"/>
    </row>
    <row r="17" spans="1:15" ht="12.75" customHeight="1">
      <c r="A17" s="31"/>
      <c r="B17" s="54" t="s">
        <v>18</v>
      </c>
      <c r="C17" s="45">
        <v>-2.6730889366305557</v>
      </c>
      <c r="D17" s="45">
        <v>-5.3685772474081972</v>
      </c>
      <c r="E17" s="45">
        <v>-4.3318931492990789</v>
      </c>
      <c r="F17" s="45">
        <v>-3.6641161407870015</v>
      </c>
      <c r="G17" s="45">
        <v>-3.0299179330705268</v>
      </c>
      <c r="H17" s="46">
        <v>-2.5580530207784036</v>
      </c>
      <c r="I17" s="46">
        <v>-2.3356571263340413</v>
      </c>
      <c r="J17" s="45"/>
      <c r="K17" s="43">
        <v>-0.30480341381117615</v>
      </c>
      <c r="L17" s="46">
        <v>-0.72710145360182787</v>
      </c>
      <c r="M17" s="46">
        <v>-0.69259541824967052</v>
      </c>
      <c r="N17" s="43"/>
      <c r="O17" s="54"/>
    </row>
    <row r="18" spans="1:15" ht="12.75" customHeight="1">
      <c r="A18" s="31"/>
      <c r="B18" s="54" t="s">
        <v>24</v>
      </c>
      <c r="C18" s="45">
        <v>-3.6970580248873293</v>
      </c>
      <c r="D18" s="45">
        <v>-10.169179174806947</v>
      </c>
      <c r="E18" s="45">
        <v>-9.8337423944714839</v>
      </c>
      <c r="F18" s="45">
        <v>-4.3885672290500635</v>
      </c>
      <c r="G18" s="45">
        <v>-4.8916296725369524</v>
      </c>
      <c r="H18" s="46">
        <v>-5.4803017998766013</v>
      </c>
      <c r="I18" s="46">
        <v>-4.0416118544510233</v>
      </c>
      <c r="J18" s="45"/>
      <c r="K18" s="43">
        <v>9.8601238663532875E-2</v>
      </c>
      <c r="L18" s="46">
        <v>-1.00438720048448</v>
      </c>
      <c r="M18" s="46">
        <v>-1.5734490882091747</v>
      </c>
      <c r="N18" s="43"/>
      <c r="O18" s="54"/>
    </row>
    <row r="19" spans="1:15" ht="12.75" customHeight="1">
      <c r="A19" s="31"/>
      <c r="B19" s="54" t="s">
        <v>29</v>
      </c>
      <c r="C19" s="45">
        <v>-4.4926033381504489</v>
      </c>
      <c r="D19" s="45">
        <v>-11.177127263706277</v>
      </c>
      <c r="E19" s="45">
        <v>-9.6710500599208871</v>
      </c>
      <c r="F19" s="45">
        <v>-9.4420019654771927</v>
      </c>
      <c r="G19" s="45">
        <v>-10.318263629133831</v>
      </c>
      <c r="H19" s="46">
        <v>-6.6057704674604425</v>
      </c>
      <c r="I19" s="46">
        <v>-6.9369131523039114</v>
      </c>
      <c r="J19" s="45"/>
      <c r="K19" s="43">
        <v>-3.3252347934661239</v>
      </c>
      <c r="L19" s="46">
        <v>-0.93321160621217469</v>
      </c>
      <c r="M19" s="46">
        <v>-2.331856263730427</v>
      </c>
      <c r="N19" s="43"/>
      <c r="O19" s="54"/>
    </row>
    <row r="20" spans="1:15" ht="12.75" customHeight="1">
      <c r="A20" s="31"/>
      <c r="B20" s="24" t="s">
        <v>19</v>
      </c>
      <c r="C20" s="45">
        <v>-4.1101392172890643</v>
      </c>
      <c r="D20" s="45">
        <v>-10.392865284228463</v>
      </c>
      <c r="E20" s="45">
        <v>-9.3028091289850998</v>
      </c>
      <c r="F20" s="45">
        <v>-9.9421575476942063</v>
      </c>
      <c r="G20" s="45">
        <v>-10.175890853675748</v>
      </c>
      <c r="H20" s="46">
        <v>-9.8063998393553931</v>
      </c>
      <c r="I20" s="46">
        <v>-6.9877877795342727</v>
      </c>
      <c r="J20" s="45"/>
      <c r="K20" s="43">
        <v>-0.14153352336598779</v>
      </c>
      <c r="L20" s="46">
        <v>-0.75417676372043196</v>
      </c>
      <c r="M20" s="46">
        <v>0.17194284193043519</v>
      </c>
      <c r="N20" s="43"/>
      <c r="O20" s="24"/>
    </row>
    <row r="21" spans="1:15" ht="12.75" customHeight="1">
      <c r="A21" s="31"/>
      <c r="B21" s="24" t="s">
        <v>33</v>
      </c>
      <c r="C21" s="45">
        <v>-5.0881686909366239</v>
      </c>
      <c r="D21" s="45">
        <v>-11.379285992996463</v>
      </c>
      <c r="E21" s="45">
        <v>-10.123151382580705</v>
      </c>
      <c r="F21" s="45">
        <v>-7.9321238021750453</v>
      </c>
      <c r="G21" s="45">
        <v>-8.3010004202791539</v>
      </c>
      <c r="H21" s="46">
        <v>-6.988217485020261</v>
      </c>
      <c r="I21" s="46">
        <v>-6.3547702714849077</v>
      </c>
      <c r="J21" s="45"/>
      <c r="K21" s="43">
        <v>-5.548247019165764E-2</v>
      </c>
      <c r="L21" s="46">
        <v>0.28853948830856702</v>
      </c>
      <c r="M21" s="46">
        <v>-0.59383386601067478</v>
      </c>
      <c r="N21" s="43"/>
      <c r="O21" s="24"/>
    </row>
    <row r="22" spans="1:15" ht="12.75" customHeight="1">
      <c r="A22" s="31"/>
      <c r="B22" s="24" t="s">
        <v>5</v>
      </c>
      <c r="C22" s="45">
        <v>-0.30178476494265971</v>
      </c>
      <c r="D22" s="45">
        <v>-4.7564848957368078</v>
      </c>
      <c r="E22" s="45">
        <v>-5.2292159479853577</v>
      </c>
      <c r="F22" s="45">
        <v>-4.033006663519501</v>
      </c>
      <c r="G22" s="45">
        <v>-3.2260602419448898</v>
      </c>
      <c r="H22" s="46">
        <v>-2.844401340007646</v>
      </c>
      <c r="I22" s="46">
        <v>-2.2525086575754263</v>
      </c>
      <c r="J22" s="45"/>
      <c r="K22" s="43">
        <v>0.57209227241123006</v>
      </c>
      <c r="L22" s="46">
        <v>0.17569916268963492</v>
      </c>
      <c r="M22" s="46">
        <v>-3.2449907743913098E-2</v>
      </c>
      <c r="N22" s="43"/>
      <c r="O22" s="24"/>
    </row>
    <row r="23" spans="1:15">
      <c r="A23" s="31"/>
      <c r="B23" s="24" t="s">
        <v>145</v>
      </c>
      <c r="C23" s="45">
        <v>2.6403899813948715</v>
      </c>
      <c r="D23" s="45">
        <v>-0.79187152330007804</v>
      </c>
      <c r="E23" s="45">
        <v>-8.2051807257447179E-2</v>
      </c>
      <c r="F23" s="45">
        <v>0.35941510963661771</v>
      </c>
      <c r="G23" s="45">
        <v>0.38358976476659468</v>
      </c>
      <c r="H23" s="46">
        <v>1.0806264371556673</v>
      </c>
      <c r="I23" s="46">
        <v>1.4631399362697157</v>
      </c>
      <c r="J23" s="45"/>
      <c r="K23" s="43">
        <v>-0.11593843423892181</v>
      </c>
      <c r="L23" s="46">
        <v>-0.24896760540713281</v>
      </c>
      <c r="M23" s="46">
        <v>-0.1240762904974344</v>
      </c>
      <c r="N23" s="43"/>
      <c r="O23" s="24"/>
    </row>
    <row r="24" spans="1:15" ht="3.75" customHeight="1">
      <c r="A24" s="31"/>
      <c r="B24" s="49"/>
      <c r="C24" s="45"/>
      <c r="D24" s="45"/>
      <c r="E24" s="45"/>
      <c r="F24" s="45"/>
      <c r="G24" s="45"/>
      <c r="H24" s="46"/>
      <c r="I24" s="46"/>
      <c r="J24" s="50"/>
      <c r="K24" s="43"/>
      <c r="L24" s="46"/>
      <c r="M24" s="46"/>
      <c r="N24" s="43"/>
      <c r="O24" s="49"/>
    </row>
    <row r="25" spans="1:15" ht="12.75" customHeight="1">
      <c r="A25" s="31"/>
      <c r="B25" s="55" t="s">
        <v>158</v>
      </c>
      <c r="C25" s="45">
        <v>-4.3260571520377419E-2</v>
      </c>
      <c r="D25" s="45">
        <v>-4.551917991689475</v>
      </c>
      <c r="E25" s="45">
        <v>-3.0901602890971285</v>
      </c>
      <c r="F25" s="45">
        <v>-1.6839874888927704</v>
      </c>
      <c r="G25" s="45">
        <v>-2.0895965799005336</v>
      </c>
      <c r="H25" s="46">
        <v>-2.2092666475833447</v>
      </c>
      <c r="I25" s="46">
        <v>-2.2467474604131246</v>
      </c>
      <c r="J25" s="45"/>
      <c r="K25" s="43">
        <v>-0.32219872196754595</v>
      </c>
      <c r="L25" s="46">
        <v>-0.51960877257910476</v>
      </c>
      <c r="M25" s="46">
        <v>-0.6033094782847952</v>
      </c>
      <c r="N25" s="43"/>
      <c r="O25" s="51"/>
    </row>
    <row r="26" spans="1:15">
      <c r="A26" s="31"/>
      <c r="B26" s="24" t="s">
        <v>95</v>
      </c>
      <c r="C26" s="45">
        <v>-2.2739671653758253</v>
      </c>
      <c r="D26" s="45">
        <v>-4.2560184759143889</v>
      </c>
      <c r="E26" s="45">
        <v>-2.9314934358045162</v>
      </c>
      <c r="F26" s="45">
        <v>-2.5591282292290316</v>
      </c>
      <c r="G26" s="45">
        <v>-3.1557199308311445</v>
      </c>
      <c r="H26" s="46">
        <v>-3.2259544787703374</v>
      </c>
      <c r="I26" s="46">
        <v>-2.9536861750580616</v>
      </c>
      <c r="J26" s="50"/>
      <c r="K26" s="43">
        <v>-0.36660501123525213</v>
      </c>
      <c r="L26" s="46">
        <v>-0.67435476205598599</v>
      </c>
      <c r="M26" s="46">
        <v>-0.71875846235202312</v>
      </c>
      <c r="N26" s="43"/>
      <c r="O26" s="24"/>
    </row>
    <row r="27" spans="1:15">
      <c r="A27" s="31"/>
      <c r="B27" s="56" t="s">
        <v>68</v>
      </c>
      <c r="C27" s="45">
        <v>-0.73884534190849527</v>
      </c>
      <c r="D27" s="45">
        <v>-3.061174509065931</v>
      </c>
      <c r="E27" s="45">
        <v>-1.5271219431087562</v>
      </c>
      <c r="F27" s="45">
        <v>-1.278725185160134</v>
      </c>
      <c r="G27" s="45">
        <v>-2.1531338643204285</v>
      </c>
      <c r="H27" s="46">
        <v>-2.1252388427928284</v>
      </c>
      <c r="I27" s="46">
        <v>-1.7683609895464365</v>
      </c>
      <c r="J27" s="50"/>
      <c r="K27" s="43">
        <v>-0.85313386432042138</v>
      </c>
      <c r="L27" s="46">
        <v>-1.1593595899292439</v>
      </c>
      <c r="M27" s="46">
        <v>-1.1505199156429846</v>
      </c>
      <c r="N27" s="43"/>
      <c r="O27" s="56"/>
    </row>
    <row r="28" spans="1:15">
      <c r="A28" s="31"/>
      <c r="B28" s="56" t="s">
        <v>72</v>
      </c>
      <c r="C28" s="45">
        <v>-8.5640712615158954</v>
      </c>
      <c r="D28" s="45">
        <v>-10.071641030590438</v>
      </c>
      <c r="E28" s="45">
        <v>-8.7232687961404132</v>
      </c>
      <c r="F28" s="45">
        <v>-8.4379180180853481</v>
      </c>
      <c r="G28" s="45">
        <v>-8.3144914417412004</v>
      </c>
      <c r="H28" s="46">
        <v>-8.3096044442100006</v>
      </c>
      <c r="I28" s="46">
        <v>-8.444967824424042</v>
      </c>
      <c r="J28" s="50"/>
      <c r="K28" s="43">
        <v>1.200501503967919</v>
      </c>
      <c r="L28" s="46">
        <v>0.83675830918099159</v>
      </c>
      <c r="M28" s="46">
        <v>0.43930906143685888</v>
      </c>
      <c r="N28" s="43"/>
      <c r="O28" s="56"/>
    </row>
    <row r="29" spans="1:15" ht="12.75" customHeight="1">
      <c r="A29" s="31"/>
      <c r="B29" s="24" t="s">
        <v>96</v>
      </c>
      <c r="C29" s="45">
        <v>0.59792000895242448</v>
      </c>
      <c r="D29" s="45">
        <v>-6.05893829026411</v>
      </c>
      <c r="E29" s="45">
        <v>-3.9251693767351798</v>
      </c>
      <c r="F29" s="45">
        <v>1.3863343735034287E-2</v>
      </c>
      <c r="G29" s="45">
        <v>-0.67855692254148425</v>
      </c>
      <c r="H29" s="46">
        <v>-1.1569682137465935</v>
      </c>
      <c r="I29" s="46">
        <v>-1.4757283532216305</v>
      </c>
      <c r="J29" s="50"/>
      <c r="K29" s="43">
        <v>6.7954890171832982E-3</v>
      </c>
      <c r="L29" s="46">
        <v>-0.33964625913700375</v>
      </c>
      <c r="M29" s="46">
        <v>-0.39410931093737722</v>
      </c>
      <c r="N29" s="43"/>
      <c r="O29" s="24"/>
    </row>
    <row r="30" spans="1:15" ht="12.75" customHeight="1">
      <c r="A30" s="31"/>
      <c r="B30" s="56" t="s">
        <v>88</v>
      </c>
      <c r="C30" s="45">
        <v>4.874583529269227</v>
      </c>
      <c r="D30" s="45">
        <v>-6.309700852128473</v>
      </c>
      <c r="E30" s="45">
        <v>-3.4211229344056191</v>
      </c>
      <c r="F30" s="45">
        <v>1.5426882705152629</v>
      </c>
      <c r="G30" s="45">
        <v>0.4216053075120797</v>
      </c>
      <c r="H30" s="46">
        <v>-0.33144588823540877</v>
      </c>
      <c r="I30" s="46">
        <v>-1.0028980491535731</v>
      </c>
      <c r="J30" s="50"/>
      <c r="K30" s="43">
        <v>-0.11239425719792562</v>
      </c>
      <c r="L30" s="46">
        <v>-0.55118367806313029</v>
      </c>
      <c r="M30" s="46">
        <v>-0.42009180026536086</v>
      </c>
      <c r="N30" s="43"/>
      <c r="O30" s="56"/>
    </row>
    <row r="31" spans="1:15" ht="12.75" customHeight="1">
      <c r="A31" s="31"/>
      <c r="B31" s="56" t="s">
        <v>93</v>
      </c>
      <c r="C31" s="45">
        <v>-2.3217921219240858</v>
      </c>
      <c r="D31" s="45">
        <v>-5.5988981795636068</v>
      </c>
      <c r="E31" s="45">
        <v>-2.2761169900311002</v>
      </c>
      <c r="F31" s="45">
        <v>-0.38321172988804991</v>
      </c>
      <c r="G31" s="45">
        <v>-1.4602514746477349</v>
      </c>
      <c r="H31" s="46">
        <v>-2.1613920696086426</v>
      </c>
      <c r="I31" s="46">
        <v>-2.2619648650109845</v>
      </c>
      <c r="J31" s="50"/>
      <c r="K31" s="43">
        <v>0.27797864211856838</v>
      </c>
      <c r="L31" s="46">
        <v>-0.23482375380123433</v>
      </c>
      <c r="M31" s="46">
        <v>-0.57858831071996097</v>
      </c>
      <c r="N31" s="43"/>
      <c r="O31" s="56"/>
    </row>
    <row r="32" spans="1:15" ht="12.75" customHeight="1">
      <c r="A32" s="31"/>
      <c r="B32" s="24" t="s">
        <v>97</v>
      </c>
      <c r="C32" s="45">
        <v>-0.76938899807918926</v>
      </c>
      <c r="D32" s="45">
        <v>-3.5514523248099255</v>
      </c>
      <c r="E32" s="45">
        <v>-2.8164452318638324</v>
      </c>
      <c r="F32" s="45">
        <v>-2.405142558728532</v>
      </c>
      <c r="G32" s="45">
        <v>-2.5376430199663096</v>
      </c>
      <c r="H32" s="46">
        <v>-1.5951590727863125</v>
      </c>
      <c r="I32" s="46">
        <v>-1.8012848309289122</v>
      </c>
      <c r="J32" s="50"/>
      <c r="K32" s="43">
        <v>-0.45653367679699652</v>
      </c>
      <c r="L32" s="46">
        <v>-1.215638221032167E-2</v>
      </c>
      <c r="M32" s="46">
        <v>-0.13659277702583505</v>
      </c>
      <c r="N32" s="43"/>
      <c r="O32" s="24"/>
    </row>
    <row r="33" spans="1:24" ht="12.75" customHeight="1">
      <c r="A33" s="31"/>
      <c r="B33" s="56" t="s">
        <v>65</v>
      </c>
      <c r="C33" s="45">
        <v>-1.3620814315003604</v>
      </c>
      <c r="D33" s="45">
        <v>-3.087167028548818</v>
      </c>
      <c r="E33" s="45">
        <v>-2.6902277790540934</v>
      </c>
      <c r="F33" s="45">
        <v>-2.4994689883305887</v>
      </c>
      <c r="G33" s="45">
        <v>-2.7557413302971914</v>
      </c>
      <c r="H33" s="46">
        <v>-1.1964586260164545</v>
      </c>
      <c r="I33" s="46">
        <v>-1.7391629300188345</v>
      </c>
      <c r="J33" s="50"/>
      <c r="K33" s="43">
        <v>-0.61590036001783455</v>
      </c>
      <c r="L33" s="46">
        <v>0.37975240632180496</v>
      </c>
      <c r="M33" s="46">
        <v>0.25773531217392343</v>
      </c>
      <c r="N33" s="43"/>
      <c r="O33" s="56"/>
    </row>
    <row r="34" spans="1:24" ht="13.5" customHeight="1">
      <c r="A34" s="31"/>
      <c r="B34" s="56" t="s">
        <v>80</v>
      </c>
      <c r="C34" s="45">
        <v>-1.1108783591924996</v>
      </c>
      <c r="D34" s="45">
        <v>-4.6858700719126745</v>
      </c>
      <c r="E34" s="45">
        <v>-4.3640719501988556</v>
      </c>
      <c r="F34" s="45">
        <v>-3.3913219182820011</v>
      </c>
      <c r="G34" s="45">
        <v>-3.7133416661635144</v>
      </c>
      <c r="H34" s="46">
        <v>-3.0738009281439487</v>
      </c>
      <c r="I34" s="46">
        <v>-2.9836697343566732</v>
      </c>
      <c r="J34" s="50"/>
      <c r="K34" s="43">
        <v>-1.326030624607939</v>
      </c>
      <c r="L34" s="46">
        <v>-0.96023625608401053</v>
      </c>
      <c r="M34" s="46">
        <v>-0.94084767675197378</v>
      </c>
      <c r="N34" s="43"/>
      <c r="O34" s="56"/>
    </row>
    <row r="35" spans="1:24">
      <c r="A35" s="31"/>
      <c r="B35" s="24" t="s">
        <v>98</v>
      </c>
      <c r="C35" s="45">
        <v>-4.8716802932080139</v>
      </c>
      <c r="D35" s="45">
        <v>-5.4956854643798794</v>
      </c>
      <c r="E35" s="45">
        <v>-7.0119420366178007</v>
      </c>
      <c r="F35" s="45">
        <v>-8.7301766158460143</v>
      </c>
      <c r="G35" s="45">
        <v>-9.7237759712873633</v>
      </c>
      <c r="H35" s="46">
        <v>-9.1983681204268279</v>
      </c>
      <c r="I35" s="46">
        <v>-7.1767046519518258</v>
      </c>
      <c r="J35" s="50"/>
      <c r="K35" s="43">
        <v>-0.23551503583765765</v>
      </c>
      <c r="L35" s="46">
        <v>-0.97724347348739826</v>
      </c>
      <c r="M35" s="46">
        <v>-0.99906485110197529</v>
      </c>
      <c r="N35" s="43"/>
      <c r="O35" s="24"/>
    </row>
    <row r="36" spans="1:24">
      <c r="A36" s="31"/>
      <c r="B36" s="24" t="s">
        <v>91</v>
      </c>
      <c r="C36" s="45">
        <v>-0.43476415301422638</v>
      </c>
      <c r="D36" s="45">
        <v>-5.5415945602384609</v>
      </c>
      <c r="E36" s="45">
        <v>-5.1442594333803253</v>
      </c>
      <c r="F36" s="45">
        <v>-3.987327203004313</v>
      </c>
      <c r="G36" s="45">
        <v>-4.7717427673443975</v>
      </c>
      <c r="H36" s="46">
        <v>-4.7742582105632536</v>
      </c>
      <c r="I36" s="46">
        <v>-4.183326307426773</v>
      </c>
      <c r="J36" s="50"/>
      <c r="K36" s="43">
        <v>0.22117478854482542</v>
      </c>
      <c r="L36" s="46">
        <v>-3.365091007938581E-2</v>
      </c>
      <c r="M36" s="46">
        <v>2.9496753211253335E-3</v>
      </c>
      <c r="N36" s="43"/>
      <c r="O36" s="24"/>
    </row>
    <row r="37" spans="1:24" ht="1.5" customHeight="1">
      <c r="A37" s="31"/>
      <c r="B37" s="56"/>
      <c r="C37" s="45"/>
      <c r="D37" s="45"/>
      <c r="E37" s="45"/>
      <c r="F37" s="45"/>
      <c r="G37" s="45"/>
      <c r="H37" s="46"/>
      <c r="I37" s="46"/>
      <c r="J37" s="50"/>
      <c r="K37" s="43" t="e">
        <v>#N/A</v>
      </c>
      <c r="L37" s="46" t="e">
        <v>#N/A</v>
      </c>
      <c r="M37" s="46" t="e">
        <v>#N/A</v>
      </c>
      <c r="N37" s="43"/>
      <c r="O37" s="56"/>
    </row>
    <row r="38" spans="1:24" ht="12.75" customHeight="1" collapsed="1">
      <c r="A38" s="31"/>
      <c r="B38" s="51" t="s">
        <v>159</v>
      </c>
      <c r="C38" s="45">
        <v>-0.43138369776613317</v>
      </c>
      <c r="D38" s="45">
        <v>-4.1598192868201442</v>
      </c>
      <c r="E38" s="45">
        <v>-2.0353088415721619</v>
      </c>
      <c r="F38" s="45">
        <v>-1.7340386954362044</v>
      </c>
      <c r="G38" s="45">
        <v>-3.2721084303264925</v>
      </c>
      <c r="H38" s="46">
        <v>-3.1849045950282604</v>
      </c>
      <c r="I38" s="46">
        <v>-3.1412051166749415</v>
      </c>
      <c r="J38" s="50"/>
      <c r="K38" s="43">
        <v>0.11657806444905594</v>
      </c>
      <c r="L38" s="46">
        <v>-0.16507658897799837</v>
      </c>
      <c r="M38" s="46">
        <v>-0.25048265941141601</v>
      </c>
      <c r="N38" s="43"/>
      <c r="O38" s="51"/>
      <c r="P38" s="57"/>
      <c r="Q38" s="32"/>
    </row>
    <row r="39" spans="1:24" ht="12.75" customHeight="1">
      <c r="A39" s="31"/>
      <c r="B39" s="51" t="s">
        <v>143</v>
      </c>
      <c r="C39" s="45">
        <v>7.3101001964670713</v>
      </c>
      <c r="D39" s="45">
        <v>-2.3795633736114405</v>
      </c>
      <c r="E39" s="45">
        <v>-0.4671165936000628</v>
      </c>
      <c r="F39" s="45">
        <v>3.2505312492223259</v>
      </c>
      <c r="G39" s="45">
        <v>2.3295924735574269</v>
      </c>
      <c r="H39" s="46">
        <v>1.4431153349630159</v>
      </c>
      <c r="I39" s="46">
        <v>0.78668722134982416</v>
      </c>
      <c r="J39" s="50"/>
      <c r="K39" s="43">
        <v>-0.56088312550918751</v>
      </c>
      <c r="L39" s="46">
        <v>-0.9477968542257289</v>
      </c>
      <c r="M39" s="46">
        <v>-0.85071458858024496</v>
      </c>
      <c r="N39" s="43"/>
      <c r="O39" s="50"/>
      <c r="P39" s="50"/>
      <c r="Q39" s="50"/>
      <c r="R39" s="50"/>
      <c r="S39" s="50"/>
      <c r="T39" s="50"/>
      <c r="U39" s="50"/>
      <c r="V39" s="43"/>
      <c r="W39" s="43"/>
      <c r="X39" s="43"/>
    </row>
    <row r="40" spans="1:24" ht="2.25" customHeight="1">
      <c r="A40" s="31"/>
      <c r="B40" s="51"/>
      <c r="C40" s="45"/>
      <c r="D40" s="45"/>
      <c r="E40" s="45"/>
      <c r="F40" s="45"/>
      <c r="G40" s="45"/>
      <c r="H40" s="46"/>
      <c r="I40" s="46"/>
      <c r="J40" s="50"/>
      <c r="K40" s="43"/>
      <c r="L40" s="46"/>
      <c r="M40" s="46"/>
      <c r="N40" s="43"/>
      <c r="O40" s="48"/>
    </row>
    <row r="41" spans="1:24" ht="12.75" customHeight="1">
      <c r="A41" s="31"/>
      <c r="B41" s="58" t="s">
        <v>160</v>
      </c>
      <c r="C41" s="50"/>
      <c r="D41" s="50"/>
      <c r="E41" s="50"/>
      <c r="F41" s="50"/>
      <c r="G41" s="50"/>
      <c r="H41" s="46"/>
      <c r="I41" s="46"/>
      <c r="J41" s="50"/>
      <c r="K41" s="48"/>
      <c r="L41" s="46"/>
      <c r="M41" s="46"/>
      <c r="N41" s="43"/>
      <c r="O41" s="48"/>
    </row>
    <row r="42" spans="1:24" ht="1.5" customHeight="1">
      <c r="A42" s="31"/>
      <c r="B42" s="49"/>
      <c r="C42" s="45"/>
      <c r="D42" s="45"/>
      <c r="E42" s="45"/>
      <c r="F42" s="45"/>
      <c r="G42" s="45"/>
      <c r="H42" s="46"/>
      <c r="I42" s="46"/>
      <c r="J42" s="50"/>
      <c r="K42" s="43"/>
      <c r="L42" s="46"/>
      <c r="M42" s="46"/>
      <c r="N42" s="43"/>
      <c r="O42" s="48"/>
    </row>
    <row r="43" spans="1:24" ht="12.75" customHeight="1">
      <c r="A43" s="31"/>
      <c r="B43" s="49" t="s">
        <v>157</v>
      </c>
      <c r="C43" s="50">
        <v>-3.699122310097732</v>
      </c>
      <c r="D43" s="50">
        <v>-6.2064799571314078</v>
      </c>
      <c r="E43" s="50">
        <v>-6.3324235410080316</v>
      </c>
      <c r="F43" s="50">
        <v>-5.4707594268099271</v>
      </c>
      <c r="G43" s="50">
        <v>-4.6960783012221956</v>
      </c>
      <c r="H43" s="46">
        <v>-3.5524663160970786</v>
      </c>
      <c r="I43" s="46">
        <v>-2.8502350374281682</v>
      </c>
      <c r="J43" s="50"/>
      <c r="K43" s="47">
        <v>0.10860434707660094</v>
      </c>
      <c r="L43" s="59">
        <v>0.13632749526965871</v>
      </c>
      <c r="M43" s="59">
        <v>-2.9542692305784879E-2</v>
      </c>
      <c r="N43" s="43"/>
      <c r="O43" s="48"/>
      <c r="P43" s="52"/>
    </row>
    <row r="44" spans="1:24" ht="12.75" customHeight="1">
      <c r="A44" s="31"/>
      <c r="B44" s="24" t="s">
        <v>161</v>
      </c>
      <c r="C44" s="50">
        <v>-5.1321002390966193</v>
      </c>
      <c r="D44" s="50">
        <v>-8.1394706154519945</v>
      </c>
      <c r="E44" s="50">
        <v>-8.4788545685679821</v>
      </c>
      <c r="F44" s="50">
        <v>-7.6741924094529734</v>
      </c>
      <c r="G44" s="50">
        <v>-6.366949536263923</v>
      </c>
      <c r="H44" s="46">
        <v>-4.6224277735157537</v>
      </c>
      <c r="I44" s="46">
        <v>-3.8637288733223891</v>
      </c>
      <c r="J44" s="50"/>
      <c r="K44" s="47">
        <v>0.43361285268999072</v>
      </c>
      <c r="L44" s="59">
        <v>0.86277938069260962</v>
      </c>
      <c r="M44" s="59">
        <v>0.31489018943581515</v>
      </c>
      <c r="N44" s="43"/>
      <c r="O44" s="54"/>
      <c r="P44" s="52"/>
      <c r="Q44" s="52"/>
      <c r="R44" s="52"/>
      <c r="S44" s="52"/>
      <c r="T44" s="52"/>
    </row>
    <row r="45" spans="1:24" ht="12.75" customHeight="1">
      <c r="A45" s="31"/>
      <c r="B45" s="24" t="s">
        <v>36</v>
      </c>
      <c r="C45" s="50">
        <v>-3.0699111929521137</v>
      </c>
      <c r="D45" s="50">
        <v>-4.5647239148034116</v>
      </c>
      <c r="E45" s="50">
        <v>-4.7901344780280697</v>
      </c>
      <c r="F45" s="50">
        <v>-3.4235085441229516</v>
      </c>
      <c r="G45" s="50">
        <v>-2.4336598058934125</v>
      </c>
      <c r="H45" s="46">
        <v>-1.3111140129789172</v>
      </c>
      <c r="I45" s="46">
        <v>-1.2759981386252994</v>
      </c>
      <c r="J45" s="50"/>
      <c r="K45" s="47">
        <v>-0.39470949475051764</v>
      </c>
      <c r="L45" s="59">
        <v>-0.19578079011066296</v>
      </c>
      <c r="M45" s="59">
        <v>-0.39637084869709438</v>
      </c>
      <c r="N45" s="43"/>
      <c r="O45" s="54"/>
    </row>
    <row r="46" spans="1:24" ht="12.75" customHeight="1">
      <c r="A46" s="31"/>
      <c r="B46" s="56" t="s">
        <v>10</v>
      </c>
      <c r="C46" s="50">
        <v>-3.0581875911480512</v>
      </c>
      <c r="D46" s="50">
        <v>-5.0655458308485661</v>
      </c>
      <c r="E46" s="50">
        <v>-5.082414419425108</v>
      </c>
      <c r="F46" s="50">
        <v>-3.8512380821290915</v>
      </c>
      <c r="G46" s="50">
        <v>-3.0750881907356953</v>
      </c>
      <c r="H46" s="46">
        <v>-1.9269501127696183</v>
      </c>
      <c r="I46" s="46">
        <v>-1.8279583037227827</v>
      </c>
      <c r="J46" s="50"/>
      <c r="K46" s="47">
        <v>0.1465647394706413</v>
      </c>
      <c r="L46" s="59">
        <v>4.2959897442683026E-2</v>
      </c>
      <c r="M46" s="59">
        <v>-0.29173893086463898</v>
      </c>
      <c r="N46" s="43"/>
      <c r="O46" s="54"/>
    </row>
    <row r="47" spans="1:24" ht="12.75" customHeight="1">
      <c r="A47" s="31"/>
      <c r="B47" s="56" t="s">
        <v>11</v>
      </c>
      <c r="C47" s="50">
        <v>-1.2896680176966901</v>
      </c>
      <c r="D47" s="50">
        <v>-1.1502723899686482</v>
      </c>
      <c r="E47" s="50">
        <v>-3.4987934850704323</v>
      </c>
      <c r="F47" s="50">
        <v>-1.0481746203059887</v>
      </c>
      <c r="G47" s="50">
        <v>8.8252693205287697E-2</v>
      </c>
      <c r="H47" s="46">
        <v>-2.1517158284950315E-2</v>
      </c>
      <c r="I47" s="46">
        <v>9.3189634967014379E-2</v>
      </c>
      <c r="J47" s="50"/>
      <c r="K47" s="47">
        <v>0.57828428574813684</v>
      </c>
      <c r="L47" s="59">
        <v>0.28056551375217148</v>
      </c>
      <c r="M47" s="59">
        <v>0.29717746469974998</v>
      </c>
      <c r="N47" s="43"/>
      <c r="O47" s="54"/>
    </row>
    <row r="48" spans="1:24" ht="12.75" customHeight="1">
      <c r="A48" s="31"/>
      <c r="B48" s="56" t="s">
        <v>12</v>
      </c>
      <c r="C48" s="50">
        <v>-14.22572055861931</v>
      </c>
      <c r="D48" s="50">
        <v>-19.10405772180366</v>
      </c>
      <c r="E48" s="50">
        <v>-12.20327233679026</v>
      </c>
      <c r="F48" s="50">
        <v>-8.1746319635385696</v>
      </c>
      <c r="G48" s="50">
        <v>-2.7074301151956486</v>
      </c>
      <c r="H48" s="46">
        <v>0.22149366051571329</v>
      </c>
      <c r="I48" s="46">
        <v>0.81206324448176626</v>
      </c>
      <c r="J48" s="50"/>
      <c r="K48" s="47">
        <v>1.8226665462231284</v>
      </c>
      <c r="L48" s="59">
        <v>1.2794187779131669</v>
      </c>
      <c r="M48" s="59">
        <v>1.0993722051902042</v>
      </c>
      <c r="N48" s="43"/>
      <c r="O48" s="54"/>
    </row>
    <row r="49" spans="1:19" ht="12.75" customHeight="1">
      <c r="A49" s="31"/>
      <c r="B49" s="56" t="s">
        <v>162</v>
      </c>
      <c r="C49" s="50">
        <v>-11.868239192274089</v>
      </c>
      <c r="D49" s="50">
        <v>-10.345222351130117</v>
      </c>
      <c r="E49" s="50">
        <v>-8.748011076292812</v>
      </c>
      <c r="F49" s="50">
        <v>-6.9924104566057483</v>
      </c>
      <c r="G49" s="50">
        <v>-5.9874433767295177</v>
      </c>
      <c r="H49" s="46">
        <v>-5.4732261621128222</v>
      </c>
      <c r="I49" s="46">
        <v>-3.65985989501785</v>
      </c>
      <c r="J49" s="50"/>
      <c r="K49" s="47">
        <v>0.1577060331260105</v>
      </c>
      <c r="L49" s="59">
        <v>-9.744501142767259E-2</v>
      </c>
      <c r="M49" s="59">
        <v>-5.3402094438562031E-2</v>
      </c>
      <c r="N49" s="43"/>
      <c r="O49" s="24"/>
    </row>
    <row r="50" spans="1:19" ht="12.75" customHeight="1">
      <c r="A50" s="31"/>
      <c r="B50" s="56" t="s">
        <v>18</v>
      </c>
      <c r="C50" s="50">
        <v>-3.5955321019258442</v>
      </c>
      <c r="D50" s="50">
        <v>-3.4366604546679986</v>
      </c>
      <c r="E50" s="50">
        <v>-3.4053285804616453</v>
      </c>
      <c r="F50" s="50">
        <v>-2.8251136483343089</v>
      </c>
      <c r="G50" s="50">
        <v>-1.1936046371712088</v>
      </c>
      <c r="H50" s="46">
        <v>-0.16517641628652308</v>
      </c>
      <c r="I50" s="46">
        <v>-0.23796619293352342</v>
      </c>
      <c r="J50" s="50"/>
      <c r="K50" s="47">
        <v>-0.71070941967959622</v>
      </c>
      <c r="L50" s="59">
        <v>-0.88537978628537672</v>
      </c>
      <c r="M50" s="59">
        <v>-0.93299221099200091</v>
      </c>
      <c r="N50" s="43"/>
      <c r="O50" s="24"/>
    </row>
    <row r="51" spans="1:19" ht="12.75" customHeight="1">
      <c r="A51" s="31"/>
      <c r="B51" s="56" t="s">
        <v>24</v>
      </c>
      <c r="C51" s="50">
        <v>-4.2819149398054996</v>
      </c>
      <c r="D51" s="50">
        <v>-9.413421452032896</v>
      </c>
      <c r="E51" s="50">
        <v>-9.6767517044278915</v>
      </c>
      <c r="F51" s="50">
        <v>-3.5787883219083563</v>
      </c>
      <c r="G51" s="50">
        <v>-3.003803452022948</v>
      </c>
      <c r="H51" s="46">
        <v>-3.0104887433662393</v>
      </c>
      <c r="I51" s="46">
        <v>-1.9780973822883789</v>
      </c>
      <c r="J51" s="50"/>
      <c r="K51" s="47">
        <v>0.11845681696905741</v>
      </c>
      <c r="L51" s="59">
        <v>-0.72952824170217401</v>
      </c>
      <c r="M51" s="59">
        <v>-1.0144777486810168</v>
      </c>
      <c r="N51" s="43"/>
      <c r="O51" s="24"/>
    </row>
    <row r="52" spans="1:19" ht="12.75" customHeight="1">
      <c r="A52" s="31"/>
      <c r="B52" s="56" t="s">
        <v>163</v>
      </c>
      <c r="C52" s="50">
        <v>-5.6405669479038325</v>
      </c>
      <c r="D52" s="50">
        <v>-10.193648115155002</v>
      </c>
      <c r="E52" s="50">
        <v>-8.3493916577234515</v>
      </c>
      <c r="F52" s="50">
        <v>-7.6417248096890793</v>
      </c>
      <c r="G52" s="50">
        <v>-5.0924008993045078</v>
      </c>
      <c r="H52" s="46">
        <v>-4.2386516633897475</v>
      </c>
      <c r="I52" s="46">
        <v>-5.084703569317476</v>
      </c>
      <c r="J52" s="50"/>
      <c r="K52" s="47">
        <v>-0.46436201928311949</v>
      </c>
      <c r="L52" s="59">
        <v>-1.0052734455526844</v>
      </c>
      <c r="M52" s="59">
        <v>-2.4451215719643606</v>
      </c>
      <c r="N52" s="43"/>
      <c r="O52" s="24"/>
    </row>
    <row r="53" spans="1:19" ht="12.75" customHeight="1">
      <c r="A53" s="31"/>
      <c r="B53" s="24" t="s">
        <v>19</v>
      </c>
      <c r="C53" s="45">
        <v>-3.5440841400278278</v>
      </c>
      <c r="D53" s="45">
        <v>-7.4555505758648204</v>
      </c>
      <c r="E53" s="45">
        <v>-7.9072281012724801</v>
      </c>
      <c r="F53" s="45">
        <v>-8.5120659887042311</v>
      </c>
      <c r="G53" s="45">
        <v>-9.259420417249677</v>
      </c>
      <c r="H53" s="46">
        <v>-9.4714195366916698</v>
      </c>
      <c r="I53" s="46">
        <v>-6.8559788499789924</v>
      </c>
      <c r="J53" s="50"/>
      <c r="K53" s="47">
        <v>-0.18482449419169988</v>
      </c>
      <c r="L53" s="59">
        <v>-0.83556391697996446</v>
      </c>
      <c r="M53" s="59">
        <v>5.8340848828191127E-2</v>
      </c>
      <c r="N53" s="43"/>
      <c r="O53" s="49"/>
    </row>
    <row r="54" spans="1:19" ht="12.75" customHeight="1">
      <c r="A54" s="31"/>
      <c r="B54" s="24" t="s">
        <v>33</v>
      </c>
      <c r="C54" s="45">
        <v>-7.2681458825793079</v>
      </c>
      <c r="D54" s="45">
        <v>-9.6969491144472446</v>
      </c>
      <c r="E54" s="45">
        <v>-8.5541532598443215</v>
      </c>
      <c r="F54" s="45">
        <v>-6.4883331844370877</v>
      </c>
      <c r="G54" s="45">
        <v>-5.4116752052107353</v>
      </c>
      <c r="H54" s="46">
        <v>-4.2878046406542536</v>
      </c>
      <c r="I54" s="46">
        <v>-3.3566883967828329</v>
      </c>
      <c r="J54" s="50"/>
      <c r="K54" s="47">
        <v>-1.4093227714194079E-2</v>
      </c>
      <c r="L54" s="59">
        <v>-0.28751501191137852</v>
      </c>
      <c r="M54" s="59">
        <v>-0.517550791438258</v>
      </c>
      <c r="N54" s="43"/>
      <c r="O54" s="49"/>
      <c r="P54" s="60"/>
      <c r="Q54" s="60"/>
      <c r="R54" s="32"/>
      <c r="S54" s="32"/>
    </row>
    <row r="55" spans="1:19" ht="12.75" customHeight="1">
      <c r="A55" s="31"/>
      <c r="B55" s="24" t="s">
        <v>5</v>
      </c>
      <c r="C55" s="45">
        <v>-0.61534821604356549</v>
      </c>
      <c r="D55" s="45">
        <v>-3.3025402159647199</v>
      </c>
      <c r="E55" s="45">
        <v>-4.388905974829318</v>
      </c>
      <c r="F55" s="45">
        <v>-3.5552106134591415</v>
      </c>
      <c r="G55" s="45">
        <v>-2.754605051257597</v>
      </c>
      <c r="H55" s="46">
        <v>-2.140118490339102</v>
      </c>
      <c r="I55" s="46">
        <v>-1.6601947156668229</v>
      </c>
      <c r="J55" s="50"/>
      <c r="K55" s="47">
        <v>0.35817189500140101</v>
      </c>
      <c r="L55" s="59">
        <v>0.21064341620611104</v>
      </c>
      <c r="M55" s="59">
        <v>3.6410222683233018E-2</v>
      </c>
      <c r="N55" s="43"/>
      <c r="O55" s="61"/>
      <c r="P55" s="62"/>
      <c r="Q55" s="62"/>
      <c r="R55" s="62"/>
      <c r="S55" s="62"/>
    </row>
    <row r="56" spans="1:19" ht="12.75" customHeight="1">
      <c r="A56" s="31"/>
      <c r="B56" s="24" t="s">
        <v>145</v>
      </c>
      <c r="C56" s="45">
        <v>-7.1556952976524896E-2</v>
      </c>
      <c r="D56" s="45">
        <v>-1.9956777347910237</v>
      </c>
      <c r="E56" s="45">
        <v>-1.5810752185270569</v>
      </c>
      <c r="F56" s="45">
        <v>-1.463835407395675</v>
      </c>
      <c r="G56" s="45">
        <v>-1.285652917289771</v>
      </c>
      <c r="H56" s="46">
        <v>-0.51073903990789338</v>
      </c>
      <c r="I56" s="46">
        <v>-0.1438220972450828</v>
      </c>
      <c r="J56" s="50"/>
      <c r="K56" s="47">
        <v>-0.15089819559035922</v>
      </c>
      <c r="L56" s="59">
        <v>-9.3547201057742724E-2</v>
      </c>
      <c r="M56" s="59">
        <v>-6.2322729717253861E-2</v>
      </c>
      <c r="N56" s="43"/>
      <c r="O56" s="56"/>
      <c r="P56" s="32"/>
      <c r="Q56" s="32"/>
      <c r="R56" s="32"/>
      <c r="S56" s="32"/>
    </row>
    <row r="57" spans="1:19" ht="1.5" customHeight="1">
      <c r="A57" s="31"/>
      <c r="B57" s="49"/>
      <c r="C57" s="50"/>
      <c r="D57" s="50"/>
      <c r="E57" s="50"/>
      <c r="F57" s="50"/>
      <c r="G57" s="50"/>
      <c r="H57" s="46"/>
      <c r="I57" s="46"/>
      <c r="J57" s="50"/>
      <c r="K57" s="47" t="e">
        <v>#N/A</v>
      </c>
      <c r="L57" s="59" t="e">
        <v>#N/A</v>
      </c>
      <c r="M57" s="59" t="e">
        <v>#N/A</v>
      </c>
      <c r="N57" s="43"/>
      <c r="O57" s="56"/>
      <c r="P57" s="32"/>
      <c r="Q57" s="32"/>
      <c r="R57" s="32"/>
      <c r="S57" s="32"/>
    </row>
    <row r="58" spans="1:19">
      <c r="A58" s="31"/>
      <c r="B58" s="55" t="s">
        <v>158</v>
      </c>
      <c r="C58" s="45">
        <v>-1.7045065620070663</v>
      </c>
      <c r="D58" s="45">
        <v>-3.6614970780880083</v>
      </c>
      <c r="E58" s="45">
        <v>-2.8361479061633901</v>
      </c>
      <c r="F58" s="45">
        <v>-1.898848315621096</v>
      </c>
      <c r="G58" s="45">
        <v>-2.086758031513678</v>
      </c>
      <c r="H58" s="46">
        <v>-2.0135648233113743</v>
      </c>
      <c r="I58" s="46">
        <v>-2.0146808590452046</v>
      </c>
      <c r="J58" s="50"/>
      <c r="K58" s="47">
        <v>-0.31148569910298107</v>
      </c>
      <c r="L58" s="59">
        <v>-0.42617202238912322</v>
      </c>
      <c r="M58" s="59">
        <v>-0.42179483864496459</v>
      </c>
      <c r="N58" s="43"/>
      <c r="O58" s="24"/>
      <c r="P58" s="32"/>
      <c r="Q58" s="32"/>
      <c r="R58" s="32"/>
      <c r="S58" s="32"/>
    </row>
    <row r="59" spans="1:19">
      <c r="A59" s="31"/>
      <c r="B59" s="24" t="s">
        <v>95</v>
      </c>
      <c r="C59" s="45">
        <v>-2.4377696811829739</v>
      </c>
      <c r="D59" s="45">
        <v>-3.9020295588348204</v>
      </c>
      <c r="E59" s="45">
        <v>-2.6020350440071596</v>
      </c>
      <c r="F59" s="45">
        <v>-1.9225197765487607</v>
      </c>
      <c r="G59" s="45">
        <v>-2.2683429641799076</v>
      </c>
      <c r="H59" s="46">
        <v>-2.4002750085012221</v>
      </c>
      <c r="I59" s="46">
        <v>-2.2031234799132218</v>
      </c>
      <c r="J59" s="50"/>
      <c r="K59" s="47">
        <v>-0.3503915008267473</v>
      </c>
      <c r="L59" s="59">
        <v>-0.67543311771787384</v>
      </c>
      <c r="M59" s="59">
        <v>-0.5994619589450918</v>
      </c>
      <c r="N59" s="43"/>
      <c r="O59" s="56"/>
    </row>
    <row r="60" spans="1:19">
      <c r="A60" s="31"/>
      <c r="B60" s="56" t="s">
        <v>68</v>
      </c>
      <c r="C60" s="45">
        <v>-0.50973108099047848</v>
      </c>
      <c r="D60" s="45">
        <v>-2.5547897121522767</v>
      </c>
      <c r="E60" s="45">
        <v>-0.86694981932139092</v>
      </c>
      <c r="F60" s="45">
        <v>-0.22512173305667127</v>
      </c>
      <c r="G60" s="45">
        <v>-0.8731483456616449</v>
      </c>
      <c r="H60" s="46">
  